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  <sheetName val="balancete"/>
      <sheetName val="12-2008"/>
      <sheetName val="0"/>
      <sheetName val="compras Bovino-ovino-lenha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>
        <row r="4">
          <cell r="A4" t="str">
            <v>PQ01</v>
          </cell>
        </row>
      </sheetData>
      <sheetData sheetId="19"/>
      <sheetData sheetId="20">
        <row r="4">
          <cell r="A4" t="str">
            <v>PQ01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  <sheetName val="Balancete OUT 2010"/>
      <sheetName val="FIDENS-R$mil"/>
      <sheetName val="11081001 geral"/>
      <sheetName val="Código País"/>
      <sheetName val="Código Moeda"/>
      <sheetName val="Enquadramento"/>
      <sheetName val="Quarterly"/>
      <sheetName val="SummarySheet"/>
      <sheetName val="Correção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>
        <row r="7">
          <cell r="E7">
            <v>8378.92</v>
          </cell>
        </row>
      </sheetData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E7">
            <v>8378.92</v>
          </cell>
        </row>
      </sheetData>
      <sheetData sheetId="32"/>
      <sheetData sheetId="33">
        <row r="7">
          <cell r="E7">
            <v>8378.92</v>
          </cell>
        </row>
      </sheetData>
      <sheetData sheetId="34"/>
      <sheetData sheetId="35">
        <row r="7">
          <cell r="E7">
            <v>8378.92</v>
          </cell>
        </row>
      </sheetData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>
        <row r="7">
          <cell r="E7">
            <v>8378.92</v>
          </cell>
        </row>
      </sheetData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  <sheetName val="Base Info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  <sheetName val="CSSL - Re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  <sheetName val="KSTDetail"/>
      <sheetName val="Headcount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  <sheetName val="Procv"/>
      <sheetName val="Cadastro"/>
      <sheetName val=""/>
      <sheetName val="Cliente interno"/>
      <sheetName val="Livros Fiscais - I.1"/>
      <sheetName val="FURNESS STOCK COUNT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Assumptions Valuation - Wacc"/>
      <sheetName val="Custos ISC 02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CVA_Projetada12mes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  <sheetName val="Chile 30.09"/>
      <sheetName val="BCODAD 25 05 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  <sheetName val="Deposito Judicial"/>
      <sheetName val="DIGITAÇÃO"/>
      <sheetName val="BCO.CENTRAL"/>
      <sheetName val="PEÇAS BALANÇO"/>
      <sheetName val="IMPOSTO"/>
      <sheetName val="Capa"/>
      <sheetName val="Confissão Dívida"/>
      <sheetName val="Global Juros e VC"/>
      <sheetName val="BP"/>
      <sheetName val="Mat_Serv"/>
      <sheetName val="Spot"/>
      <sheetName val="Tax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  <sheetName val="D"/>
      <sheetName val="Kontensalden"/>
      <sheetName val="Mapa 31.01.04"/>
      <sheetName val="P11 Var. Cambial ACC-PPM 31.10"/>
      <sheetName val="STAT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"/>
      <sheetName val="DFC"/>
      <sheetName val="DVA"/>
      <sheetName val="Conciliações"/>
      <sheetName val="Balancete_1TRIM_2019"/>
      <sheetName val="Balancete_12_2018"/>
    </sheetNames>
    <sheetDataSet>
      <sheetData sheetId="0">
        <row r="26">
          <cell r="X26">
            <v>57190</v>
          </cell>
        </row>
        <row r="34">
          <cell r="X34">
            <v>34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  <sheetName val="Capa"/>
      <sheetName val="DRE Res"/>
      <sheetName val="Net Revenues (2)"/>
      <sheetName val="Gross Profit"/>
      <sheetName val="OPEX"/>
      <sheetName val="EBITDA"/>
      <sheetName val="Financial Expenses"/>
      <sheetName val="Net Income"/>
      <sheetName val="DSO"/>
      <sheetName val="CAPEX"/>
      <sheetName val="Indebtedness"/>
    </sheetNames>
    <sheetDataSet>
      <sheetData sheetId="0"/>
      <sheetData sheetId="1"/>
      <sheetData sheetId="2"/>
      <sheetData sheetId="3"/>
      <sheetData sheetId="4">
        <row r="9">
          <cell r="CR9">
            <v>214349</v>
          </cell>
        </row>
      </sheetData>
      <sheetData sheetId="5">
        <row r="6">
          <cell r="CT6">
            <v>1181804</v>
          </cell>
        </row>
        <row r="7">
          <cell r="CT7">
            <v>-625839</v>
          </cell>
        </row>
        <row r="12">
          <cell r="CT12">
            <v>-82506.166520483806</v>
          </cell>
        </row>
        <row r="13">
          <cell r="CT13">
            <v>-78850</v>
          </cell>
        </row>
        <row r="23">
          <cell r="CT23">
            <v>-35490</v>
          </cell>
        </row>
        <row r="24">
          <cell r="CT24">
            <v>8184</v>
          </cell>
        </row>
        <row r="25">
          <cell r="CT25">
            <v>-43674</v>
          </cell>
        </row>
        <row r="28">
          <cell r="CT28">
            <v>-106308</v>
          </cell>
        </row>
        <row r="29">
          <cell r="CT29">
            <v>6996</v>
          </cell>
        </row>
      </sheetData>
      <sheetData sheetId="6">
        <row r="27">
          <cell r="CT27"/>
        </row>
        <row r="29">
          <cell r="CT29"/>
        </row>
        <row r="30">
          <cell r="DH30">
            <v>-189245</v>
          </cell>
        </row>
        <row r="46">
          <cell r="CT46"/>
        </row>
        <row r="47">
          <cell r="DH47">
            <v>-7905</v>
          </cell>
        </row>
        <row r="65">
          <cell r="CT65"/>
        </row>
        <row r="66">
          <cell r="DH66">
            <v>-134951</v>
          </cell>
        </row>
        <row r="92">
          <cell r="CT92"/>
        </row>
        <row r="93">
          <cell r="CT93"/>
        </row>
        <row r="95">
          <cell r="CT95"/>
        </row>
        <row r="97">
          <cell r="CT97"/>
        </row>
        <row r="98">
          <cell r="CT98">
            <v>-105363.5</v>
          </cell>
        </row>
        <row r="99">
          <cell r="CT99"/>
        </row>
        <row r="106">
          <cell r="CT10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</sheetNames>
    <sheetDataSet>
      <sheetData sheetId="0"/>
      <sheetData sheetId="1"/>
      <sheetData sheetId="2"/>
      <sheetData sheetId="3"/>
      <sheetData sheetId="4"/>
      <sheetData sheetId="5"/>
      <sheetData sheetId="6">
        <row r="30">
          <cell r="CX30">
            <v>-111752</v>
          </cell>
        </row>
        <row r="47">
          <cell r="CX47">
            <v>-24164.407999999999</v>
          </cell>
        </row>
        <row r="66">
          <cell r="CX66">
            <v>-31016</v>
          </cell>
        </row>
        <row r="70">
          <cell r="CV70">
            <v>-4220.5920000000042</v>
          </cell>
          <cell r="CX70">
            <v>-15985.407999999996</v>
          </cell>
        </row>
        <row r="73">
          <cell r="CT73">
            <v>-79589</v>
          </cell>
          <cell r="CX73">
            <v>-38709</v>
          </cell>
        </row>
        <row r="74">
          <cell r="CT74">
            <v>-58717</v>
          </cell>
        </row>
        <row r="77">
          <cell r="CT77"/>
          <cell r="CX77">
            <v>-2095</v>
          </cell>
        </row>
        <row r="93">
          <cell r="CX93">
            <v>-43557</v>
          </cell>
        </row>
        <row r="103">
          <cell r="CX103">
            <v>821367.39558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DRE"/>
      <sheetName val="BP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áficos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CT28">
            <v>405704.07658048382</v>
          </cell>
        </row>
        <row r="30">
          <cell r="DB30">
            <v>17302</v>
          </cell>
          <cell r="DF30">
            <v>-18104</v>
          </cell>
        </row>
        <row r="47">
          <cell r="DB47">
            <v>-16749</v>
          </cell>
          <cell r="DF47">
            <v>50170</v>
          </cell>
        </row>
        <row r="66">
          <cell r="DB66">
            <v>-64384</v>
          </cell>
          <cell r="DF66">
            <v>-3323</v>
          </cell>
        </row>
        <row r="70">
          <cell r="DB70">
            <v>66859</v>
          </cell>
          <cell r="DF70">
            <v>141592</v>
          </cell>
        </row>
        <row r="73">
          <cell r="DB73">
            <v>-36411</v>
          </cell>
          <cell r="DF73">
            <v>-26538</v>
          </cell>
          <cell r="DH73">
            <v>-148196</v>
          </cell>
        </row>
        <row r="77">
          <cell r="DB77">
            <v>-314</v>
          </cell>
          <cell r="DF77">
            <v>314</v>
          </cell>
          <cell r="DH77">
            <v>0</v>
          </cell>
        </row>
        <row r="78">
          <cell r="DB78">
            <v>-11503</v>
          </cell>
          <cell r="DF78">
            <v>-10523</v>
          </cell>
          <cell r="DH78">
            <v>-29576</v>
          </cell>
        </row>
        <row r="94">
          <cell r="DB94">
            <v>-6477</v>
          </cell>
          <cell r="DF94">
            <v>-38400</v>
          </cell>
          <cell r="DH94">
            <v>-104134</v>
          </cell>
        </row>
        <row r="105">
          <cell r="DB105">
            <v>-13460</v>
          </cell>
          <cell r="DF105">
            <v>-186572</v>
          </cell>
          <cell r="DH105">
            <v>6980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DRE"/>
      <sheetName val="BP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áficos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70">
          <cell r="DH70">
            <v>188245</v>
          </cell>
        </row>
        <row r="75">
          <cell r="DF75">
            <v>-14</v>
          </cell>
          <cell r="DH75">
            <v>-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DRE"/>
      <sheetName val="BP"/>
      <sheetName val="FC"/>
      <sheetName val="Top Products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Graf. LTM_PT e ENG"/>
      <sheetName val="Shares"/>
      <sheetName val="Adição de Intangível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>
        <row r="30">
          <cell r="CV30">
            <v>-76691</v>
          </cell>
        </row>
        <row r="47">
          <cell r="CV47">
            <v>-17161.592000000001</v>
          </cell>
        </row>
        <row r="66">
          <cell r="CV66">
            <v>-3622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J17"/>
  <sheetViews>
    <sheetView showGridLines="0" tabSelected="1" zoomScaleNormal="100" workbookViewId="0">
      <selection activeCell="J4" sqref="J4"/>
    </sheetView>
  </sheetViews>
  <sheetFormatPr defaultColWidth="9.08984375" defaultRowHeight="14.5"/>
  <cols>
    <col min="1" max="16384" width="9.08984375" style="1"/>
  </cols>
  <sheetData>
    <row r="1" spans="1:10">
      <c r="F1" s="2" t="s">
        <v>0</v>
      </c>
      <c r="G1" s="2" t="s">
        <v>1</v>
      </c>
      <c r="H1" s="2"/>
      <c r="I1" s="1" t="s">
        <v>36</v>
      </c>
    </row>
    <row r="2" spans="1:10">
      <c r="F2" s="2" t="s">
        <v>2</v>
      </c>
      <c r="G2" s="3" t="s">
        <v>3</v>
      </c>
      <c r="H2" s="2"/>
    </row>
    <row r="3" spans="1:10">
      <c r="F3" s="2" t="s">
        <v>4</v>
      </c>
      <c r="G3" s="3" t="s">
        <v>5</v>
      </c>
      <c r="H3" s="2"/>
      <c r="I3" s="1" t="s">
        <v>36</v>
      </c>
    </row>
    <row r="4" spans="1:10" ht="15" thickBot="1"/>
    <row r="5" spans="1:10" ht="16.5" thickTop="1" thickBot="1">
      <c r="A5" s="250" t="s">
        <v>37</v>
      </c>
      <c r="B5" s="251"/>
      <c r="C5" s="251"/>
      <c r="D5" s="251"/>
      <c r="E5" s="251"/>
      <c r="F5" s="251"/>
      <c r="G5" s="251"/>
      <c r="H5" s="252"/>
      <c r="J5" s="1" t="s">
        <v>36</v>
      </c>
    </row>
    <row r="6" spans="1:10" ht="15" thickTop="1"/>
    <row r="10" spans="1:10">
      <c r="I10" s="1" t="s">
        <v>36</v>
      </c>
    </row>
    <row r="14" spans="1:10">
      <c r="F14" s="4"/>
    </row>
    <row r="15" spans="1:10" ht="15" thickBot="1"/>
    <row r="16" spans="1:10" ht="15.5" thickTop="1" thickBot="1">
      <c r="A16" s="253" t="s">
        <v>38</v>
      </c>
      <c r="B16" s="254"/>
      <c r="C16" s="254"/>
      <c r="D16" s="254"/>
      <c r="E16" s="254"/>
      <c r="F16" s="254"/>
      <c r="G16" s="254"/>
      <c r="H16" s="255"/>
    </row>
    <row r="17" ht="15" thickTop="1"/>
  </sheetData>
  <mergeCells count="2">
    <mergeCell ref="A5:H5"/>
    <mergeCell ref="A16:H16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3:BY92"/>
  <sheetViews>
    <sheetView showGridLines="0" zoomScale="85" zoomScaleNormal="85" workbookViewId="0">
      <pane xSplit="1" ySplit="6" topLeftCell="BB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P5" sqref="BP5"/>
    </sheetView>
  </sheetViews>
  <sheetFormatPr defaultColWidth="9.08984375" defaultRowHeight="13" outlineLevelCol="1"/>
  <cols>
    <col min="1" max="1" width="44.90625" style="7" bestFit="1" customWidth="1"/>
    <col min="2" max="2" width="9.6328125" style="26" customWidth="1"/>
    <col min="3" max="3" width="8.453125" style="25" hidden="1" customWidth="1" outlineLevel="1"/>
    <col min="4" max="4" width="9.6328125" style="26" customWidth="1" collapsed="1"/>
    <col min="5" max="5" width="8.453125" style="25" hidden="1" customWidth="1" outlineLevel="1"/>
    <col min="6" max="6" width="9.6328125" style="26" customWidth="1" collapsed="1"/>
    <col min="7" max="7" width="8.453125" style="25" hidden="1" customWidth="1" outlineLevel="1"/>
    <col min="8" max="8" width="9.6328125" style="26" customWidth="1" collapsed="1"/>
    <col min="9" max="9" width="8.453125" style="25" hidden="1" customWidth="1" outlineLevel="1"/>
    <col min="10" max="10" width="9.6328125" style="26" customWidth="1" collapsed="1"/>
    <col min="11" max="11" width="8.453125" style="25" hidden="1" customWidth="1" outlineLevel="1"/>
    <col min="12" max="12" width="9.6328125" style="26" customWidth="1" collapsed="1"/>
    <col min="13" max="13" width="8.453125" style="25" hidden="1" customWidth="1" outlineLevel="1"/>
    <col min="14" max="14" width="9.6328125" style="26" customWidth="1" collapsed="1"/>
    <col min="15" max="15" width="8.453125" style="25" hidden="1" customWidth="1" outlineLevel="1"/>
    <col min="16" max="16" width="9.6328125" style="26" customWidth="1" collapsed="1"/>
    <col min="17" max="17" width="8.453125" style="25" hidden="1" customWidth="1" outlineLevel="1"/>
    <col min="18" max="18" width="9.6328125" style="26" customWidth="1" collapsed="1"/>
    <col min="19" max="19" width="8.453125" style="25" hidden="1" customWidth="1" outlineLevel="1"/>
    <col min="20" max="20" width="9.6328125" style="26" customWidth="1" collapsed="1"/>
    <col min="21" max="21" width="8.453125" style="25" hidden="1" customWidth="1" outlineLevel="1"/>
    <col min="22" max="22" width="9.6328125" style="26" customWidth="1" collapsed="1"/>
    <col min="23" max="23" width="8.453125" style="25" hidden="1" customWidth="1" outlineLevel="1"/>
    <col min="24" max="24" width="9.6328125" style="26" customWidth="1" collapsed="1"/>
    <col min="25" max="25" width="8.453125" style="25" hidden="1" customWidth="1" outlineLevel="1"/>
    <col min="26" max="26" width="9.6328125" style="26" customWidth="1" collapsed="1"/>
    <col min="27" max="27" width="8.453125" style="25" hidden="1" customWidth="1" outlineLevel="1"/>
    <col min="28" max="28" width="9.6328125" style="26" customWidth="1" collapsed="1"/>
    <col min="29" max="29" width="8.453125" style="25" hidden="1" customWidth="1" outlineLevel="1"/>
    <col min="30" max="30" width="9.6328125" style="26" customWidth="1" collapsed="1"/>
    <col min="31" max="31" width="8.453125" style="25" hidden="1" customWidth="1" outlineLevel="1"/>
    <col min="32" max="32" width="9.6328125" style="26" customWidth="1" collapsed="1"/>
    <col min="33" max="33" width="8.453125" style="25" hidden="1" customWidth="1" outlineLevel="1"/>
    <col min="34" max="34" width="9.6328125" style="26" customWidth="1" collapsed="1"/>
    <col min="35" max="35" width="8.453125" style="25" hidden="1" customWidth="1" outlineLevel="1"/>
    <col min="36" max="36" width="9.6328125" style="26" customWidth="1" collapsed="1"/>
    <col min="37" max="37" width="8.453125" style="25" hidden="1" customWidth="1" outlineLevel="1"/>
    <col min="38" max="38" width="9.6328125" style="26" customWidth="1" collapsed="1"/>
    <col min="39" max="39" width="8.453125" style="25" hidden="1" customWidth="1" outlineLevel="1"/>
    <col min="40" max="40" width="9.6328125" style="26" customWidth="1" collapsed="1"/>
    <col min="41" max="41" width="8.453125" style="25" hidden="1" customWidth="1" outlineLevel="1"/>
    <col min="42" max="42" width="9.6328125" style="26" customWidth="1" collapsed="1"/>
    <col min="43" max="43" width="8.453125" style="25" hidden="1" customWidth="1" outlineLevel="1"/>
    <col min="44" max="44" width="9.6328125" style="26" customWidth="1" collapsed="1"/>
    <col min="45" max="45" width="8.453125" style="25" hidden="1" customWidth="1" outlineLevel="1"/>
    <col min="46" max="46" width="9.6328125" style="26" customWidth="1" collapsed="1"/>
    <col min="47" max="47" width="8.453125" style="25" hidden="1" customWidth="1" outlineLevel="1"/>
    <col min="48" max="48" width="9.6328125" style="26" customWidth="1" collapsed="1"/>
    <col min="49" max="49" width="8.453125" style="25" customWidth="1"/>
    <col min="50" max="50" width="9.6328125" style="26" customWidth="1" collapsed="1"/>
    <col min="51" max="51" width="8.453125" style="8" customWidth="1"/>
    <col min="52" max="52" width="11.36328125" style="9" bestFit="1" customWidth="1" collapsed="1"/>
    <col min="53" max="53" width="8.453125" style="8" customWidth="1"/>
    <col min="54" max="54" width="11.36328125" style="9" bestFit="1" customWidth="1" collapsed="1"/>
    <col min="55" max="55" width="8.453125" style="8" bestFit="1" customWidth="1"/>
    <col min="56" max="56" width="9.6328125" style="9" customWidth="1"/>
    <col min="57" max="57" width="8.453125" style="8" customWidth="1"/>
    <col min="58" max="58" width="11.90625" style="9" customWidth="1"/>
    <col min="59" max="59" width="8.453125" style="8" customWidth="1"/>
    <col min="60" max="60" width="9.6328125" style="9" customWidth="1"/>
    <col min="61" max="61" width="8.453125" style="8" customWidth="1"/>
    <col min="62" max="62" width="9.6328125" style="9" customWidth="1"/>
    <col min="63" max="63" width="8.453125" style="8" customWidth="1"/>
    <col min="64" max="64" width="9.6328125" style="9" customWidth="1"/>
    <col min="65" max="65" width="8.453125" style="8" customWidth="1"/>
    <col min="66" max="66" width="9.6328125" style="9" customWidth="1"/>
    <col min="67" max="67" width="8.453125" style="8" customWidth="1"/>
    <col min="68" max="16384" width="9.08984375" style="7"/>
  </cols>
  <sheetData>
    <row r="3" spans="1:67">
      <c r="C3" s="27"/>
      <c r="E3" s="27"/>
      <c r="G3" s="27"/>
      <c r="I3" s="27"/>
      <c r="K3" s="27"/>
      <c r="M3" s="27"/>
      <c r="O3" s="27"/>
      <c r="Q3" s="27"/>
      <c r="S3" s="27"/>
      <c r="U3" s="27"/>
      <c r="W3" s="27"/>
      <c r="Y3" s="27"/>
      <c r="AA3" s="27"/>
      <c r="AC3" s="27"/>
      <c r="AE3" s="27"/>
      <c r="AG3" s="27"/>
      <c r="AI3" s="27"/>
      <c r="AK3" s="27"/>
    </row>
    <row r="4" spans="1:67">
      <c r="C4" s="27"/>
      <c r="E4" s="27"/>
      <c r="G4" s="27"/>
      <c r="I4" s="27"/>
      <c r="K4" s="27"/>
      <c r="M4" s="27"/>
      <c r="O4" s="27"/>
      <c r="Q4" s="27"/>
      <c r="S4" s="27"/>
      <c r="U4" s="27"/>
      <c r="W4" s="27"/>
      <c r="Y4" s="27"/>
      <c r="AA4" s="27"/>
      <c r="AC4" s="27"/>
      <c r="AE4" s="27"/>
      <c r="AG4" s="27"/>
      <c r="AI4" s="27"/>
      <c r="AK4" s="27"/>
    </row>
    <row r="5" spans="1:67" ht="13.5" thickBot="1">
      <c r="A5" s="6"/>
      <c r="C5" s="27"/>
      <c r="E5" s="27"/>
      <c r="G5" s="27"/>
      <c r="I5" s="27"/>
      <c r="K5" s="27"/>
      <c r="M5" s="27"/>
      <c r="O5" s="27"/>
      <c r="Q5" s="27"/>
      <c r="S5" s="27"/>
      <c r="U5" s="27"/>
      <c r="W5" s="27"/>
      <c r="Y5" s="27"/>
      <c r="AA5" s="27"/>
      <c r="AC5" s="27"/>
      <c r="AE5" s="27"/>
      <c r="AG5" s="27"/>
      <c r="AI5" s="27"/>
      <c r="AK5" s="27"/>
    </row>
    <row r="6" spans="1:67" ht="14.5">
      <c r="A6" s="201" t="s">
        <v>39</v>
      </c>
      <c r="B6" s="34" t="s">
        <v>7</v>
      </c>
      <c r="C6" s="34" t="s">
        <v>6</v>
      </c>
      <c r="D6" s="34" t="s">
        <v>8</v>
      </c>
      <c r="E6" s="34" t="s">
        <v>6</v>
      </c>
      <c r="F6" s="34" t="s">
        <v>9</v>
      </c>
      <c r="G6" s="34" t="s">
        <v>6</v>
      </c>
      <c r="H6" s="34" t="s">
        <v>10</v>
      </c>
      <c r="I6" s="34" t="s">
        <v>6</v>
      </c>
      <c r="J6" s="34" t="s">
        <v>11</v>
      </c>
      <c r="K6" s="34" t="s">
        <v>6</v>
      </c>
      <c r="L6" s="34" t="s">
        <v>12</v>
      </c>
      <c r="M6" s="34" t="s">
        <v>6</v>
      </c>
      <c r="N6" s="34" t="s">
        <v>13</v>
      </c>
      <c r="O6" s="34" t="s">
        <v>6</v>
      </c>
      <c r="P6" s="34" t="s">
        <v>14</v>
      </c>
      <c r="Q6" s="34" t="s">
        <v>6</v>
      </c>
      <c r="R6" s="34" t="s">
        <v>15</v>
      </c>
      <c r="S6" s="34" t="s">
        <v>6</v>
      </c>
      <c r="T6" s="34" t="s">
        <v>16</v>
      </c>
      <c r="U6" s="34" t="s">
        <v>6</v>
      </c>
      <c r="V6" s="34" t="s">
        <v>17</v>
      </c>
      <c r="W6" s="34" t="s">
        <v>6</v>
      </c>
      <c r="X6" s="34" t="s">
        <v>18</v>
      </c>
      <c r="Y6" s="34" t="s">
        <v>6</v>
      </c>
      <c r="Z6" s="34" t="s">
        <v>19</v>
      </c>
      <c r="AA6" s="34" t="s">
        <v>6</v>
      </c>
      <c r="AB6" s="34" t="s">
        <v>20</v>
      </c>
      <c r="AC6" s="34" t="s">
        <v>6</v>
      </c>
      <c r="AD6" s="34" t="s">
        <v>21</v>
      </c>
      <c r="AE6" s="34" t="s">
        <v>6</v>
      </c>
      <c r="AF6" s="34" t="s">
        <v>22</v>
      </c>
      <c r="AG6" s="34" t="s">
        <v>6</v>
      </c>
      <c r="AH6" s="34" t="s">
        <v>23</v>
      </c>
      <c r="AI6" s="34" t="s">
        <v>6</v>
      </c>
      <c r="AJ6" s="34" t="s">
        <v>24</v>
      </c>
      <c r="AK6" s="34" t="s">
        <v>6</v>
      </c>
      <c r="AL6" s="34" t="s">
        <v>40</v>
      </c>
      <c r="AM6" s="34" t="s">
        <v>6</v>
      </c>
      <c r="AN6" s="34" t="s">
        <v>41</v>
      </c>
      <c r="AO6" s="34" t="s">
        <v>6</v>
      </c>
      <c r="AP6" s="34" t="s">
        <v>42</v>
      </c>
      <c r="AQ6" s="34" t="s">
        <v>6</v>
      </c>
      <c r="AR6" s="34" t="s">
        <v>43</v>
      </c>
      <c r="AS6" s="34" t="s">
        <v>6</v>
      </c>
      <c r="AT6" s="34" t="s">
        <v>44</v>
      </c>
      <c r="AU6" s="34" t="s">
        <v>6</v>
      </c>
      <c r="AV6" s="34" t="s">
        <v>45</v>
      </c>
      <c r="AW6" s="34" t="s">
        <v>6</v>
      </c>
      <c r="AX6" s="34" t="s">
        <v>46</v>
      </c>
      <c r="AY6" s="34" t="s">
        <v>6</v>
      </c>
      <c r="AZ6" s="34" t="s">
        <v>47</v>
      </c>
      <c r="BA6" s="34" t="s">
        <v>6</v>
      </c>
      <c r="BB6" s="34" t="s">
        <v>48</v>
      </c>
      <c r="BC6" s="34" t="s">
        <v>6</v>
      </c>
      <c r="BD6" s="34" t="s">
        <v>49</v>
      </c>
      <c r="BE6" s="34" t="s">
        <v>6</v>
      </c>
      <c r="BF6" s="34" t="s">
        <v>50</v>
      </c>
      <c r="BG6" s="34" t="s">
        <v>6</v>
      </c>
      <c r="BH6" s="12" t="s">
        <v>140</v>
      </c>
      <c r="BI6" s="13" t="s">
        <v>6</v>
      </c>
      <c r="BJ6" s="12" t="s">
        <v>141</v>
      </c>
      <c r="BK6" s="13" t="s">
        <v>6</v>
      </c>
      <c r="BL6" s="12" t="s">
        <v>142</v>
      </c>
      <c r="BM6" s="13" t="s">
        <v>6</v>
      </c>
      <c r="BN6" s="12" t="s">
        <v>143</v>
      </c>
      <c r="BO6" s="13" t="s">
        <v>6</v>
      </c>
    </row>
    <row r="7" spans="1:67" s="39" customFormat="1">
      <c r="A7" s="36"/>
      <c r="B7" s="36"/>
      <c r="C7" s="36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  <c r="AU7" s="36"/>
      <c r="AV7" s="36"/>
      <c r="AW7" s="36"/>
      <c r="AX7" s="36"/>
      <c r="AY7" s="36"/>
      <c r="AZ7" s="36"/>
      <c r="BA7" s="36"/>
      <c r="BB7" s="36"/>
      <c r="BC7" s="36"/>
      <c r="BD7" s="36"/>
      <c r="BE7" s="112"/>
      <c r="BF7" s="110"/>
      <c r="BG7" s="37"/>
      <c r="BH7" s="38"/>
      <c r="BI7" s="37"/>
      <c r="BJ7" s="38"/>
      <c r="BK7" s="37"/>
      <c r="BL7" s="38"/>
      <c r="BM7" s="37"/>
      <c r="BN7" s="38"/>
      <c r="BO7" s="37"/>
    </row>
    <row r="8" spans="1:67">
      <c r="A8" s="92" t="s">
        <v>51</v>
      </c>
      <c r="B8" s="93"/>
      <c r="C8" s="93"/>
      <c r="D8" s="93"/>
      <c r="E8" s="93"/>
      <c r="F8" s="93"/>
      <c r="G8" s="93"/>
      <c r="H8" s="93"/>
      <c r="I8" s="93"/>
      <c r="J8" s="93"/>
      <c r="K8" s="93"/>
      <c r="L8" s="93"/>
      <c r="M8" s="93"/>
      <c r="N8" s="93"/>
      <c r="O8" s="93"/>
      <c r="P8" s="93"/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113"/>
      <c r="BF8" s="91"/>
      <c r="BG8" s="11"/>
      <c r="BH8" s="10"/>
      <c r="BI8" s="11"/>
      <c r="BJ8" s="10"/>
      <c r="BK8" s="11"/>
      <c r="BL8" s="10"/>
      <c r="BM8" s="11"/>
      <c r="BN8" s="10"/>
      <c r="BO8" s="11"/>
    </row>
    <row r="9" spans="1:67">
      <c r="A9" s="94" t="s">
        <v>51</v>
      </c>
      <c r="B9" s="98">
        <f>B11+B20</f>
        <v>241786.48539867246</v>
      </c>
      <c r="C9" s="99">
        <f>IF(B9=0,0,B9/B9)</f>
        <v>1</v>
      </c>
      <c r="D9" s="98">
        <f>D11+D20</f>
        <v>245507.37490313404</v>
      </c>
      <c r="E9" s="99">
        <f>IF(D9=0,0,D9/D9)</f>
        <v>1</v>
      </c>
      <c r="F9" s="98">
        <f>F11+F20</f>
        <v>263051.09866718837</v>
      </c>
      <c r="G9" s="99">
        <f>IF(F9=0,0,F9/F9)</f>
        <v>1</v>
      </c>
      <c r="H9" s="98">
        <f>H11+H20</f>
        <v>256094</v>
      </c>
      <c r="I9" s="99">
        <f>IF(H9=0,0,H9/H9)</f>
        <v>1</v>
      </c>
      <c r="J9" s="98">
        <f>J11+J20</f>
        <v>276663.98966573342</v>
      </c>
      <c r="K9" s="99">
        <f>IF(J9=0,0,J9/J9)</f>
        <v>1</v>
      </c>
      <c r="L9" s="98">
        <f>L11+L20</f>
        <v>287850.01888459816</v>
      </c>
      <c r="M9" s="99">
        <f>IF(L9=0,0,L9/L9)</f>
        <v>1</v>
      </c>
      <c r="N9" s="98">
        <f>N11+N20</f>
        <v>291327.80324925215</v>
      </c>
      <c r="O9" s="99">
        <f>IF(N9=0,0,N9/N9)</f>
        <v>1</v>
      </c>
      <c r="P9" s="98">
        <f>P11+P20</f>
        <v>298105</v>
      </c>
      <c r="Q9" s="99">
        <f>IF(P9=0,0,P9/P9)</f>
        <v>1</v>
      </c>
      <c r="R9" s="98">
        <f>R11+R20</f>
        <v>310553</v>
      </c>
      <c r="S9" s="99">
        <f>IF(R9=0,0,R9/R9)</f>
        <v>1</v>
      </c>
      <c r="T9" s="98">
        <f>T11+T20</f>
        <v>311907</v>
      </c>
      <c r="U9" s="99">
        <f>IF(T9=0,0,T9/T9)</f>
        <v>1</v>
      </c>
      <c r="V9" s="98">
        <f>V11+V20</f>
        <v>336932</v>
      </c>
      <c r="W9" s="99">
        <f>IF(V9=0,0,V9/V9)</f>
        <v>1</v>
      </c>
      <c r="X9" s="98">
        <f>X11+X20</f>
        <v>315724</v>
      </c>
      <c r="Y9" s="99">
        <f>IF(X9=0,0,X9/X9)</f>
        <v>1</v>
      </c>
      <c r="Z9" s="98">
        <f>Z11+Z20</f>
        <v>377221</v>
      </c>
      <c r="AA9" s="99">
        <f>IF(Z9=0,0,Z9/Z9)</f>
        <v>1</v>
      </c>
      <c r="AB9" s="98">
        <f>AB11+AB20</f>
        <v>423049</v>
      </c>
      <c r="AC9" s="99">
        <f>IF(AB9=0,0,AB9/AB9)</f>
        <v>1</v>
      </c>
      <c r="AD9" s="98">
        <f>AD11+AD20</f>
        <v>354020</v>
      </c>
      <c r="AE9" s="99">
        <f>IF(AD9=0,0,AD9/AD9)</f>
        <v>1</v>
      </c>
      <c r="AF9" s="98">
        <f>AF11+AF20</f>
        <v>365970</v>
      </c>
      <c r="AG9" s="99">
        <f>IF(AF9=0,0,AF9/AF9)</f>
        <v>1</v>
      </c>
      <c r="AH9" s="98">
        <f>AH11+AH20</f>
        <v>391259</v>
      </c>
      <c r="AI9" s="99">
        <f>IF(AH9=0,0,AH9/AH9)</f>
        <v>1</v>
      </c>
      <c r="AJ9" s="98">
        <f>AJ11+AJ20</f>
        <v>587343</v>
      </c>
      <c r="AK9" s="99">
        <f>IF(AJ9=0,0,AJ9/AJ9)</f>
        <v>1</v>
      </c>
      <c r="AL9" s="98">
        <f>AL11+AL20</f>
        <v>638616</v>
      </c>
      <c r="AM9" s="99">
        <f>IF(AL9=0,0,AL9/AL9)</f>
        <v>1</v>
      </c>
      <c r="AN9" s="98">
        <f>AN11+AN20</f>
        <v>594155</v>
      </c>
      <c r="AO9" s="99">
        <f>IF(AN9=0,0,AN9/AN9)</f>
        <v>1</v>
      </c>
      <c r="AP9" s="98">
        <f>AP11+AP20</f>
        <v>631526</v>
      </c>
      <c r="AQ9" s="99">
        <f>IF(AP9=0,0,AP9/AP9)</f>
        <v>1</v>
      </c>
      <c r="AR9" s="98">
        <f>AR11+AR20</f>
        <v>718195</v>
      </c>
      <c r="AS9" s="99">
        <f>IF(AR9=0,0,AR9/AR9)</f>
        <v>1</v>
      </c>
      <c r="AT9" s="98">
        <f>AT11+AT20</f>
        <v>746331</v>
      </c>
      <c r="AU9" s="99">
        <f>IF(AT9=0,0,AT9/AT9)</f>
        <v>1</v>
      </c>
      <c r="AV9" s="98">
        <f>AV18+AV20</f>
        <v>738444</v>
      </c>
      <c r="AW9" s="99">
        <f>IF(AV9=0,0,AV9/AV9)</f>
        <v>1</v>
      </c>
      <c r="AX9" s="98">
        <f>AX18+AX20</f>
        <v>800081</v>
      </c>
      <c r="AY9" s="99">
        <f>IF(AX9=0,0,AX9/AX9)</f>
        <v>1</v>
      </c>
      <c r="AZ9" s="98">
        <f>AZ18+AZ20</f>
        <v>1206541</v>
      </c>
      <c r="BA9" s="99">
        <f>IF(AZ9=0,0,AZ9/AZ9)</f>
        <v>1</v>
      </c>
      <c r="BB9" s="98">
        <f>BB18+BB20</f>
        <v>1259259</v>
      </c>
      <c r="BC9" s="99">
        <f>IF(BB9=0,0,BB9/BB9)</f>
        <v>1</v>
      </c>
      <c r="BD9" s="41">
        <f>BD18+BD20</f>
        <v>1273200</v>
      </c>
      <c r="BE9" s="29">
        <f>IF(BD9=0,0,BD9/BD9)</f>
        <v>1</v>
      </c>
      <c r="BF9" s="98">
        <f>BF11+BF20</f>
        <v>1428402</v>
      </c>
      <c r="BG9" s="15">
        <f>IF(BF9=0,0,BF9/BF9)</f>
        <v>1</v>
      </c>
      <c r="BH9" s="98">
        <f>BH11+BH20</f>
        <v>2314718</v>
      </c>
      <c r="BI9" s="15">
        <f>IF(BH9=0,0,BH9/BH9)</f>
        <v>1</v>
      </c>
      <c r="BJ9" s="41">
        <f>BJ11+BJ20</f>
        <v>2372649</v>
      </c>
      <c r="BK9" s="15">
        <f>IF(BJ9=0,0,BJ9/BJ9)</f>
        <v>1</v>
      </c>
      <c r="BL9" s="41">
        <f>BL11+BL20</f>
        <v>2328047</v>
      </c>
      <c r="BM9" s="15">
        <f>IF(BL9=0,0,BL9/BL9)</f>
        <v>1</v>
      </c>
      <c r="BN9" s="238">
        <f>BN11+BN20</f>
        <v>2297176</v>
      </c>
      <c r="BO9" s="15">
        <f>IF(BN9=0,0,BN9/BN9)</f>
        <v>1</v>
      </c>
    </row>
    <row r="10" spans="1:67" hidden="1">
      <c r="A10" s="94"/>
      <c r="B10" s="95"/>
      <c r="C10" s="29"/>
      <c r="D10" s="95"/>
      <c r="E10" s="29"/>
      <c r="F10" s="95"/>
      <c r="G10" s="29"/>
      <c r="H10" s="95"/>
      <c r="I10" s="29"/>
      <c r="J10" s="95"/>
      <c r="K10" s="29"/>
      <c r="L10" s="95"/>
      <c r="M10" s="29"/>
      <c r="N10" s="95"/>
      <c r="O10" s="29"/>
      <c r="P10" s="95"/>
      <c r="Q10" s="29"/>
      <c r="R10" s="95"/>
      <c r="S10" s="29"/>
      <c r="T10" s="95"/>
      <c r="U10" s="29"/>
      <c r="V10" s="95"/>
      <c r="W10" s="29"/>
      <c r="X10" s="95"/>
      <c r="Y10" s="29"/>
      <c r="Z10" s="95"/>
      <c r="AA10" s="29"/>
      <c r="AB10" s="95"/>
      <c r="AC10" s="29"/>
      <c r="AD10" s="95"/>
      <c r="AE10" s="29"/>
      <c r="AF10" s="95"/>
      <c r="AG10" s="29"/>
      <c r="AH10" s="95"/>
      <c r="AI10" s="29"/>
      <c r="AJ10" s="95"/>
      <c r="AK10" s="29"/>
      <c r="AL10" s="95"/>
      <c r="AM10" s="29"/>
      <c r="AN10" s="95"/>
      <c r="AO10" s="29"/>
      <c r="AP10" s="95"/>
      <c r="AQ10" s="29"/>
      <c r="AR10" s="95"/>
      <c r="AS10" s="29"/>
      <c r="AT10" s="95"/>
      <c r="AU10" s="29"/>
      <c r="AV10" s="95"/>
      <c r="AW10" s="96"/>
      <c r="AX10" s="95"/>
      <c r="AY10" s="96"/>
      <c r="AZ10" s="95"/>
      <c r="BA10" s="96"/>
      <c r="BB10" s="95"/>
      <c r="BC10" s="96"/>
      <c r="BD10" s="210"/>
      <c r="BE10" s="29"/>
      <c r="BF10" s="28"/>
      <c r="BG10" s="15"/>
      <c r="BH10" s="210"/>
      <c r="BI10" s="15"/>
      <c r="BJ10" s="14"/>
      <c r="BK10" s="15"/>
      <c r="BL10" s="14"/>
      <c r="BM10" s="15"/>
      <c r="BN10" s="239"/>
      <c r="BO10" s="15"/>
    </row>
    <row r="11" spans="1:67" hidden="1">
      <c r="A11" s="97" t="s">
        <v>32</v>
      </c>
      <c r="B11" s="98">
        <f>SUM(B13:B17)</f>
        <v>158144.21227276357</v>
      </c>
      <c r="C11" s="29">
        <f>IF(B11=0,0,B11/B9)</f>
        <v>0.65406555710508651</v>
      </c>
      <c r="D11" s="98">
        <f>SUM(D13:D17)</f>
        <v>158880.81471836843</v>
      </c>
      <c r="E11" s="29">
        <f>IF(D11=0,0,D11/D9)</f>
        <v>0.64715292068539909</v>
      </c>
      <c r="F11" s="98">
        <f>SUM(F13:F17)</f>
        <v>173593.61262975444</v>
      </c>
      <c r="G11" s="29">
        <f>IF(F11=0,0,F11/F9)</f>
        <v>0.65992354150698551</v>
      </c>
      <c r="H11" s="98">
        <f>SUM(H13:H17)</f>
        <v>165717</v>
      </c>
      <c r="I11" s="29">
        <f>IF(H11=0,0,H11/H9)</f>
        <v>0.64709442626535574</v>
      </c>
      <c r="J11" s="98">
        <f>SUM(J13:J17)</f>
        <v>185005.01877732962</v>
      </c>
      <c r="K11" s="29">
        <f>IF(J11=0,0,J11/J9)</f>
        <v>0.66869930922652221</v>
      </c>
      <c r="L11" s="98">
        <f>SUM(L13:L17)</f>
        <v>195636.81586177126</v>
      </c>
      <c r="M11" s="29">
        <f>IF(L11=0,0,L11/L9)</f>
        <v>0.67964843851618417</v>
      </c>
      <c r="N11" s="98">
        <f>SUM(N13:N17)</f>
        <v>198958.48</v>
      </c>
      <c r="O11" s="29">
        <f>IF(N11=0,0,N11/N9)</f>
        <v>0.68293680788776812</v>
      </c>
      <c r="P11" s="98">
        <f>SUM(P13:P17)</f>
        <v>194139</v>
      </c>
      <c r="Q11" s="29">
        <f>IF(P11=0,0,P11/P9)</f>
        <v>0.65124368930410426</v>
      </c>
      <c r="R11" s="98">
        <f>SUM(R13:R17)</f>
        <v>205458</v>
      </c>
      <c r="S11" s="29">
        <f>IF(R11=0,0,R11/R9)</f>
        <v>0.66158755510331568</v>
      </c>
      <c r="T11" s="98">
        <f>SUM(T13:T17)</f>
        <v>215112</v>
      </c>
      <c r="U11" s="29">
        <f>IF(T11=0,0,T11/T9)</f>
        <v>0.68966711231232392</v>
      </c>
      <c r="V11" s="98">
        <f>SUM(V13:V17)</f>
        <v>242499</v>
      </c>
      <c r="W11" s="29">
        <f>IF(V11=0,0,V11/V9)</f>
        <v>0.71972682915246988</v>
      </c>
      <c r="X11" s="98">
        <f>SUM(X13:X17)</f>
        <v>222022</v>
      </c>
      <c r="Y11" s="29">
        <f>IF(X11=0,0,X11/X9)</f>
        <v>0.70321546667342361</v>
      </c>
      <c r="Z11" s="98">
        <f>SUM(Z13:Z17)</f>
        <v>282031</v>
      </c>
      <c r="AA11" s="29">
        <f>IF(Z11=0,0,Z11/Z9)</f>
        <v>0.74765455793818481</v>
      </c>
      <c r="AB11" s="98">
        <f>SUM(AB13:AB17)</f>
        <v>308238</v>
      </c>
      <c r="AC11" s="29">
        <f>IF(AB11=0,0,AB11/AB9)</f>
        <v>0.72861063375637336</v>
      </c>
      <c r="AD11" s="98">
        <f>SUM(AD13:AD17)</f>
        <v>237561</v>
      </c>
      <c r="AE11" s="29">
        <f>IF(AD11=0,0,AD11/AD9)</f>
        <v>0.67103835941472234</v>
      </c>
      <c r="AF11" s="98">
        <f>SUM(AF13:AF17)</f>
        <v>246332</v>
      </c>
      <c r="AG11" s="29">
        <f>IF(AF11=0,0,AF11/AF9)</f>
        <v>0.67309342295816599</v>
      </c>
      <c r="AH11" s="98">
        <f>SUM(AH13:AH17)</f>
        <v>268878</v>
      </c>
      <c r="AI11" s="29">
        <f>IF(AH11=0,0,AH11/AH9)</f>
        <v>0.68721230693734836</v>
      </c>
      <c r="AJ11" s="98">
        <f>SUM(AJ13:AJ17)</f>
        <v>447285</v>
      </c>
      <c r="AK11" s="29">
        <f>IF(AJ11=0,0,AJ11/AJ9)</f>
        <v>0.7615396795398941</v>
      </c>
      <c r="AL11" s="98">
        <f>SUM(AL13:AL17)</f>
        <v>481817</v>
      </c>
      <c r="AM11" s="29">
        <f>IF(AL11=0,0,AL11/AL9)</f>
        <v>0.75447060518370979</v>
      </c>
      <c r="AN11" s="98">
        <f>SUM(AN13:AN17)</f>
        <v>429686</v>
      </c>
      <c r="AO11" s="29">
        <f>IF(AN11=0,0,AN11/AN9)</f>
        <v>0.7231883936009964</v>
      </c>
      <c r="AP11" s="98">
        <f>SUM(AP13:AP17)</f>
        <v>445348</v>
      </c>
      <c r="AQ11" s="29">
        <f>IF(AP11=0,0,AP11/AP9)</f>
        <v>0.70519345205106365</v>
      </c>
      <c r="AR11" s="98">
        <f>SUM(AR13:AR17)</f>
        <v>531019</v>
      </c>
      <c r="AS11" s="29">
        <f>IF(AR11=0,0,AR11/AR9)</f>
        <v>0.73937997340555139</v>
      </c>
      <c r="AT11" s="98">
        <f>SUM(AT13:AT17)</f>
        <v>545998</v>
      </c>
      <c r="AU11" s="29">
        <f>IF(AT11=0,0,AT11/AT9)</f>
        <v>0.73157620412390745</v>
      </c>
      <c r="AV11" s="98"/>
      <c r="AW11" s="99"/>
      <c r="AX11" s="98"/>
      <c r="AY11" s="99"/>
      <c r="AZ11" s="98"/>
      <c r="BA11" s="99"/>
      <c r="BB11" s="98"/>
      <c r="BC11" s="99"/>
      <c r="BD11" s="210"/>
      <c r="BE11" s="29">
        <f>IF(BD11=0,0,BD11/BD9)</f>
        <v>0</v>
      </c>
      <c r="BF11" s="118">
        <f>SUM(BF13:BF17)</f>
        <v>911683</v>
      </c>
      <c r="BG11" s="15">
        <f>IF(BF11=0,0,BF11/BF9)</f>
        <v>0.63825379690031236</v>
      </c>
      <c r="BH11" s="118">
        <f>SUM(BH13:BH17)</f>
        <v>1767160</v>
      </c>
      <c r="BI11" s="15">
        <f>IF(BH11=0,0,BH11/BH9)</f>
        <v>0.7634450503257848</v>
      </c>
      <c r="BJ11" s="14">
        <f>SUM(BJ13:BJ17)</f>
        <v>1765421</v>
      </c>
      <c r="BK11" s="15">
        <f>IF(BJ11=0,0,BJ11/BJ9)</f>
        <v>0.7440717105648581</v>
      </c>
      <c r="BL11" s="14">
        <f>SUM(BL13:BL17)</f>
        <v>1696474</v>
      </c>
      <c r="BM11" s="15">
        <f>IF(BL11=0,0,BL11/BL9)</f>
        <v>0.72871123306359364</v>
      </c>
      <c r="BN11" s="239">
        <f>SUM(BN13:BN17)</f>
        <v>1640754</v>
      </c>
      <c r="BO11" s="15">
        <f>IF(BN11=0,0,BN11/BN9)</f>
        <v>0.71424827701490878</v>
      </c>
    </row>
    <row r="12" spans="1:67" ht="9" hidden="1" customHeight="1">
      <c r="A12" s="97"/>
      <c r="B12" s="98"/>
      <c r="C12" s="29"/>
      <c r="D12" s="98"/>
      <c r="E12" s="29"/>
      <c r="F12" s="98"/>
      <c r="G12" s="29"/>
      <c r="H12" s="98"/>
      <c r="I12" s="29"/>
      <c r="J12" s="98"/>
      <c r="K12" s="29"/>
      <c r="L12" s="98"/>
      <c r="M12" s="29"/>
      <c r="N12" s="98"/>
      <c r="O12" s="29"/>
      <c r="P12" s="98"/>
      <c r="Q12" s="29"/>
      <c r="R12" s="98"/>
      <c r="S12" s="29"/>
      <c r="T12" s="98"/>
      <c r="U12" s="29"/>
      <c r="V12" s="98"/>
      <c r="W12" s="29"/>
      <c r="X12" s="98"/>
      <c r="Y12" s="29"/>
      <c r="Z12" s="98"/>
      <c r="AA12" s="29"/>
      <c r="AB12" s="98"/>
      <c r="AC12" s="29"/>
      <c r="AD12" s="98"/>
      <c r="AE12" s="29"/>
      <c r="AF12" s="98"/>
      <c r="AG12" s="29"/>
      <c r="AH12" s="98"/>
      <c r="AI12" s="29"/>
      <c r="AJ12" s="98"/>
      <c r="AK12" s="29"/>
      <c r="AL12" s="98"/>
      <c r="AM12" s="29"/>
      <c r="AN12" s="98"/>
      <c r="AO12" s="29"/>
      <c r="AP12" s="98"/>
      <c r="AQ12" s="29"/>
      <c r="AR12" s="98"/>
      <c r="AS12" s="29"/>
      <c r="AT12" s="98"/>
      <c r="AU12" s="29"/>
      <c r="AV12" s="98"/>
      <c r="AW12" s="99"/>
      <c r="AX12" s="98"/>
      <c r="AY12" s="99"/>
      <c r="AZ12" s="98"/>
      <c r="BA12" s="99"/>
      <c r="BB12" s="98"/>
      <c r="BC12" s="99"/>
      <c r="BD12" s="210"/>
      <c r="BE12" s="29"/>
      <c r="BF12" s="28"/>
      <c r="BG12" s="15"/>
      <c r="BH12" s="210"/>
      <c r="BI12" s="15"/>
      <c r="BJ12" s="14"/>
      <c r="BK12" s="15"/>
      <c r="BL12" s="14"/>
      <c r="BM12" s="15"/>
      <c r="BN12" s="239"/>
      <c r="BO12" s="15"/>
    </row>
    <row r="13" spans="1:67">
      <c r="A13" s="100" t="s">
        <v>52</v>
      </c>
      <c r="B13" s="95">
        <v>13487.533634969801</v>
      </c>
      <c r="C13" s="96">
        <f>IF(B13=0,0,B13/B9)</f>
        <v>5.5782826789225727E-2</v>
      </c>
      <c r="D13" s="95">
        <v>6680.60470837512</v>
      </c>
      <c r="E13" s="96">
        <f>IF(D13=0,0,D13/D9)</f>
        <v>2.7211421697661751E-2</v>
      </c>
      <c r="F13" s="95">
        <v>7787.73313179255</v>
      </c>
      <c r="G13" s="96">
        <f>IF(F13=0,0,F13/F9)</f>
        <v>2.9605400514390444E-2</v>
      </c>
      <c r="H13" s="95">
        <v>12277</v>
      </c>
      <c r="I13" s="96">
        <f>IF(H13=0,0,H13/H9)</f>
        <v>4.7939428491100923E-2</v>
      </c>
      <c r="J13" s="95">
        <v>10559.419334962357</v>
      </c>
      <c r="K13" s="96">
        <f>IF(J13=0,0,J13/J9)</f>
        <v>3.8166945209314344E-2</v>
      </c>
      <c r="L13" s="95">
        <v>5128.1082631283916</v>
      </c>
      <c r="M13" s="96">
        <f>IF(L13=0,0,L13/L9)</f>
        <v>1.7815209055741976E-2</v>
      </c>
      <c r="N13" s="95">
        <v>7907.49</v>
      </c>
      <c r="O13" s="96">
        <f>IF(N13=0,0,N13/N9)</f>
        <v>2.714292941423983E-2</v>
      </c>
      <c r="P13" s="95">
        <v>10044</v>
      </c>
      <c r="Q13" s="96">
        <f>IF(P13=0,0,P13/P9)</f>
        <v>3.369282635313061E-2</v>
      </c>
      <c r="R13" s="95">
        <v>8568</v>
      </c>
      <c r="S13" s="96">
        <f>IF(R13=0,0,R13/R9)</f>
        <v>2.7589493580805854E-2</v>
      </c>
      <c r="T13" s="95">
        <v>7376</v>
      </c>
      <c r="U13" s="96">
        <f>IF(T13=0,0,T13/T9)</f>
        <v>2.3648074586335031E-2</v>
      </c>
      <c r="V13" s="95">
        <v>9960</v>
      </c>
      <c r="W13" s="96">
        <f>IF(V13=0,0,V13/V9)</f>
        <v>2.9560860945235242E-2</v>
      </c>
      <c r="X13" s="95">
        <v>10199</v>
      </c>
      <c r="Y13" s="96">
        <f>IF(X13=0,0,X13/X9)</f>
        <v>3.2303530932079917E-2</v>
      </c>
      <c r="Z13" s="95">
        <v>8512</v>
      </c>
      <c r="AA13" s="96">
        <f>IF(Z13=0,0,Z13/Z9)</f>
        <v>2.256502156560743E-2</v>
      </c>
      <c r="AB13" s="95">
        <v>14097</v>
      </c>
      <c r="AC13" s="96">
        <f>IF(AB13=0,0,AB13/AB9)</f>
        <v>3.3322381095334107E-2</v>
      </c>
      <c r="AD13" s="95">
        <v>10372</v>
      </c>
      <c r="AE13" s="96">
        <f>IF(AD13=0,0,AD13/AD9)</f>
        <v>2.9297779786452743E-2</v>
      </c>
      <c r="AF13" s="95">
        <v>13175</v>
      </c>
      <c r="AG13" s="96">
        <f>IF(AF13=0,0,AF13/AF9)</f>
        <v>3.6000218597152772E-2</v>
      </c>
      <c r="AH13" s="95">
        <v>24514</v>
      </c>
      <c r="AI13" s="96">
        <f>IF(AH13=0,0,AH13/AH9)</f>
        <v>6.2654149808694493E-2</v>
      </c>
      <c r="AJ13" s="95">
        <v>178897</v>
      </c>
      <c r="AK13" s="96">
        <f>IF(AJ13=0,0,AJ13/AJ9)</f>
        <v>0.3045869279109481</v>
      </c>
      <c r="AL13" s="95">
        <v>143831</v>
      </c>
      <c r="AM13" s="96">
        <f>IF(AL13=0,0,AL13/AL9)</f>
        <v>0.22522298219900536</v>
      </c>
      <c r="AN13" s="95">
        <v>112944</v>
      </c>
      <c r="AO13" s="96">
        <f>IF(AN13=0,0,AN13/AN9)</f>
        <v>0.1900918110594037</v>
      </c>
      <c r="AP13" s="95">
        <v>114183</v>
      </c>
      <c r="AQ13" s="96">
        <f>IF(AP13=0,0,AP13/AP9)</f>
        <v>0.1808049074780769</v>
      </c>
      <c r="AR13" s="95">
        <v>70835</v>
      </c>
      <c r="AS13" s="96">
        <f>IF(AR13=0,0,AR13/AR9)</f>
        <v>9.8629202375399433E-2</v>
      </c>
      <c r="AT13" s="95">
        <v>153244</v>
      </c>
      <c r="AU13" s="96">
        <f>IF(AT13=0,0,AT13/AT9)</f>
        <v>0.20532980674794427</v>
      </c>
      <c r="AV13" s="95">
        <v>159064</v>
      </c>
      <c r="AW13" s="96">
        <f>IF(AV13=0,0,AV13/AV9)</f>
        <v>0.21540428251837648</v>
      </c>
      <c r="AX13" s="95">
        <v>130119</v>
      </c>
      <c r="AY13" s="96">
        <f>IF(AX13=0,0,AX13/AX9)</f>
        <v>0.16263228348129752</v>
      </c>
      <c r="AZ13" s="95">
        <v>287673</v>
      </c>
      <c r="BA13" s="96">
        <f>IF(AZ13=0,0,AZ13/AZ9)</f>
        <v>0.23842786942176022</v>
      </c>
      <c r="BB13" s="95">
        <v>242226</v>
      </c>
      <c r="BC13" s="96">
        <f>IF(BB13=0,0,BB13/BB9)</f>
        <v>0.19235598077917251</v>
      </c>
      <c r="BD13" s="40">
        <v>214349</v>
      </c>
      <c r="BE13" s="31">
        <f>IF(BD13=0,0,BD13/BD9)</f>
        <v>0.1683545397423814</v>
      </c>
      <c r="BF13" s="95">
        <v>236026</v>
      </c>
      <c r="BG13" s="17">
        <f>IF(BF13=0,0,BF13/BF9)</f>
        <v>0.16523779720274825</v>
      </c>
      <c r="BH13" s="40">
        <f>125134+874258</f>
        <v>999392</v>
      </c>
      <c r="BI13" s="17">
        <f>IF(BH13=0,0,BH13/BH9)</f>
        <v>0.43175540173792226</v>
      </c>
      <c r="BJ13" s="40">
        <v>1004921</v>
      </c>
      <c r="BK13" s="17">
        <f>IF(BJ13=0,0,BJ13/BJ9)</f>
        <v>0.42354389545187676</v>
      </c>
      <c r="BL13" s="40">
        <v>922822</v>
      </c>
      <c r="BM13" s="17">
        <f>IF(BL13=0,0,BL13/BL9)</f>
        <v>0.39639319996546463</v>
      </c>
      <c r="BN13" s="240">
        <v>819309</v>
      </c>
      <c r="BO13" s="17">
        <f>IF(BN13=0,0,BN13/BN9)</f>
        <v>0.3566592198421018</v>
      </c>
    </row>
    <row r="14" spans="1:67">
      <c r="A14" s="100" t="s">
        <v>53</v>
      </c>
      <c r="B14" s="95">
        <v>82245.059165527826</v>
      </c>
      <c r="C14" s="96">
        <f>IF(B14=0,0,B14/B9)</f>
        <v>0.34015573298034879</v>
      </c>
      <c r="D14" s="95">
        <v>73828.070323386972</v>
      </c>
      <c r="E14" s="96">
        <f>IF(D14=0,0,D14/D9)</f>
        <v>0.30071630374654179</v>
      </c>
      <c r="F14" s="95">
        <v>75994.783109943994</v>
      </c>
      <c r="G14" s="96">
        <f>IF(F14=0,0,F14/F9)</f>
        <v>0.28889741763098437</v>
      </c>
      <c r="H14" s="95">
        <v>66667</v>
      </c>
      <c r="I14" s="96">
        <f>IF(H14=0,0,H14/H9)</f>
        <v>0.26032238162549687</v>
      </c>
      <c r="J14" s="95">
        <v>95572.823839007309</v>
      </c>
      <c r="K14" s="96">
        <f>IF(J14=0,0,J14/J9)</f>
        <v>0.34544728410256353</v>
      </c>
      <c r="L14" s="95">
        <v>99034.02522225627</v>
      </c>
      <c r="M14" s="96">
        <f>IF(L14=0,0,L14/L9)</f>
        <v>0.34404731188140014</v>
      </c>
      <c r="N14" s="95">
        <v>93437.67</v>
      </c>
      <c r="O14" s="96">
        <f>IF(N14=0,0,N14/N9)</f>
        <v>0.32073035583238607</v>
      </c>
      <c r="P14" s="95">
        <v>84875</v>
      </c>
      <c r="Q14" s="96">
        <f>IF(P14=0,0,P14/P9)</f>
        <v>0.28471511715670655</v>
      </c>
      <c r="R14" s="95">
        <v>76765</v>
      </c>
      <c r="S14" s="96">
        <f>IF(R14=0,0,R14/R9)</f>
        <v>0.24718808061747916</v>
      </c>
      <c r="T14" s="95">
        <v>85490</v>
      </c>
      <c r="U14" s="96">
        <f>IF(T14=0,0,T14/T9)</f>
        <v>0.27408810959677082</v>
      </c>
      <c r="V14" s="95">
        <v>109862</v>
      </c>
      <c r="W14" s="96">
        <f>IF(V14=0,0,V14/V9)</f>
        <v>0.32606579369130861</v>
      </c>
      <c r="X14" s="95">
        <v>98721</v>
      </c>
      <c r="Y14" s="96">
        <f>IF(X14=0,0,X14/X9)</f>
        <v>0.31268132926226705</v>
      </c>
      <c r="Z14" s="95">
        <v>133276</v>
      </c>
      <c r="AA14" s="96">
        <f>IF(Z14=0,0,Z14/Z9)</f>
        <v>0.3533101285453355</v>
      </c>
      <c r="AB14" s="95">
        <v>154871</v>
      </c>
      <c r="AC14" s="96">
        <f>IF(AB14=0,0,AB14/AB9)</f>
        <v>0.36608288874338435</v>
      </c>
      <c r="AD14" s="95">
        <v>107044</v>
      </c>
      <c r="AE14" s="96">
        <f>IF(AD14=0,0,AD14/AD9)</f>
        <v>0.30236709790407323</v>
      </c>
      <c r="AF14" s="95">
        <v>104111</v>
      </c>
      <c r="AG14" s="96">
        <f>IF(AF14=0,0,AF14/AF9)</f>
        <v>0.28447960215318197</v>
      </c>
      <c r="AH14" s="95">
        <v>117109</v>
      </c>
      <c r="AI14" s="96">
        <f>IF(AH14=0,0,AH14/AH9)</f>
        <v>0.29931324263467424</v>
      </c>
      <c r="AJ14" s="95">
        <v>133382</v>
      </c>
      <c r="AK14" s="96">
        <f>IF(AJ14=0,0,AJ14/AJ9)</f>
        <v>0.22709387870460701</v>
      </c>
      <c r="AL14" s="95">
        <v>140038</v>
      </c>
      <c r="AM14" s="96">
        <f>IF(AL14=0,0,AL14/AL9)</f>
        <v>0.21928357573252158</v>
      </c>
      <c r="AN14" s="95">
        <v>162774</v>
      </c>
      <c r="AO14" s="96">
        <f>IF(AN14=0,0,AN14/AN9)</f>
        <v>0.27395881546061213</v>
      </c>
      <c r="AP14" s="95">
        <v>154678</v>
      </c>
      <c r="AQ14" s="96">
        <f>IF(AP14=0,0,AP14/AP9)</f>
        <v>0.24492736641088411</v>
      </c>
      <c r="AR14" s="95">
        <v>252099</v>
      </c>
      <c r="AS14" s="96">
        <f>IF(AR14=0,0,AR14/AR9)</f>
        <v>0.35101748132470989</v>
      </c>
      <c r="AT14" s="95">
        <v>194521</v>
      </c>
      <c r="AU14" s="96">
        <f>IF(AT14=0,0,AT14/AT9)</f>
        <v>0.2606363664379478</v>
      </c>
      <c r="AV14" s="95">
        <v>140816</v>
      </c>
      <c r="AW14" s="96">
        <f>IF(AV14=0,0,AV14/AV9)</f>
        <v>0.19069286228881269</v>
      </c>
      <c r="AX14" s="95">
        <v>191668</v>
      </c>
      <c r="AY14" s="96">
        <f>IF(AX14=0,0,AX14/AX9)</f>
        <v>0.23956074447462194</v>
      </c>
      <c r="AZ14" s="95">
        <v>267240</v>
      </c>
      <c r="BA14" s="96">
        <f>IF(AZ14=0,0,AZ14/AZ9)</f>
        <v>0.22149268031504937</v>
      </c>
      <c r="BB14" s="95">
        <v>273142</v>
      </c>
      <c r="BC14" s="96">
        <f>IF(BB14=0,0,BB14/BB9)</f>
        <v>0.21690692701024969</v>
      </c>
      <c r="BD14" s="40">
        <v>247552</v>
      </c>
      <c r="BE14" s="31">
        <f>IF(BD14=0,0,BD14/BD9)</f>
        <v>0.19443292491360351</v>
      </c>
      <c r="BF14" s="95">
        <v>293644</v>
      </c>
      <c r="BG14" s="17">
        <f>IF(BF14=0,0,BF14/BF9)</f>
        <v>0.20557518121649226</v>
      </c>
      <c r="BH14" s="40">
        <v>326439</v>
      </c>
      <c r="BI14" s="17">
        <f>IF(BH14=0,0,BH14/BH9)</f>
        <v>0.14102754633609796</v>
      </c>
      <c r="BJ14" s="40">
        <v>288772</v>
      </c>
      <c r="BK14" s="17">
        <f>IF(BJ14=0,0,BJ14/BJ9)</f>
        <v>0.12170868931729893</v>
      </c>
      <c r="BL14" s="40">
        <v>331792</v>
      </c>
      <c r="BM14" s="17">
        <f>IF(BL14=0,0,BL14/BL9)</f>
        <v>0.14251945944390298</v>
      </c>
      <c r="BN14" s="240">
        <v>371036</v>
      </c>
      <c r="BO14" s="17">
        <f>IF(BN14=0,0,BN14/BN9)</f>
        <v>0.16151831640240016</v>
      </c>
    </row>
    <row r="15" spans="1:67">
      <c r="A15" s="100" t="s">
        <v>54</v>
      </c>
      <c r="B15" s="95">
        <v>52567.202458240012</v>
      </c>
      <c r="C15" s="96">
        <f>IF(B15=0,0,B15/B9)</f>
        <v>0.21741166538553205</v>
      </c>
      <c r="D15" s="95">
        <v>65664.608305013899</v>
      </c>
      <c r="E15" s="96">
        <f>IF(D15=0,0,D15/D9)</f>
        <v>0.26746491151608842</v>
      </c>
      <c r="F15" s="95">
        <v>73709.927317535403</v>
      </c>
      <c r="G15" s="96">
        <f>IF(F15=0,0,F15/F9)</f>
        <v>0.28021144063265452</v>
      </c>
      <c r="H15" s="95">
        <v>75935</v>
      </c>
      <c r="I15" s="96">
        <f>IF(H15=0,0,H15/H9)</f>
        <v>0.29651221816989076</v>
      </c>
      <c r="J15" s="95">
        <v>65587.777104114517</v>
      </c>
      <c r="K15" s="96">
        <f>IF(J15=0,0,J15/J9)</f>
        <v>0.23706654842705746</v>
      </c>
      <c r="L15" s="95">
        <v>78293.75425609613</v>
      </c>
      <c r="M15" s="96">
        <f>IF(L15=0,0,L15/L9)</f>
        <v>0.27199495959555536</v>
      </c>
      <c r="N15" s="95">
        <v>78618.789999999994</v>
      </c>
      <c r="O15" s="96">
        <f>IF(N15=0,0,N15/N9)</f>
        <v>0.26986366945806367</v>
      </c>
      <c r="P15" s="95">
        <v>90312</v>
      </c>
      <c r="Q15" s="96">
        <f>IF(P15=0,0,P15/P9)</f>
        <v>0.30295365726841211</v>
      </c>
      <c r="R15" s="95">
        <v>100531</v>
      </c>
      <c r="S15" s="96">
        <f>IF(R15=0,0,R15/R9)</f>
        <v>0.32371608066900015</v>
      </c>
      <c r="T15" s="95">
        <v>105135</v>
      </c>
      <c r="U15" s="96">
        <f>IF(T15=0,0,T15/T9)</f>
        <v>0.33707162711962219</v>
      </c>
      <c r="V15" s="95">
        <v>102525</v>
      </c>
      <c r="W15" s="96">
        <f>IF(V15=0,0,V15/V9)</f>
        <v>0.30428988638657056</v>
      </c>
      <c r="X15" s="95">
        <v>104440</v>
      </c>
      <c r="Y15" s="96">
        <f>IF(X15=0,0,X15/X9)</f>
        <v>0.33079525154882111</v>
      </c>
      <c r="Z15" s="95">
        <v>126514</v>
      </c>
      <c r="AA15" s="96">
        <f>IF(Z15=0,0,Z15/Z9)</f>
        <v>0.33538429726870983</v>
      </c>
      <c r="AB15" s="95">
        <v>114379</v>
      </c>
      <c r="AC15" s="96">
        <f>IF(AB15=0,0,AB15/AB9)</f>
        <v>0.27036820793808752</v>
      </c>
      <c r="AD15" s="95">
        <v>97534</v>
      </c>
      <c r="AE15" s="96">
        <f>IF(AD15=0,0,AD15/AD9)</f>
        <v>0.27550420880176263</v>
      </c>
      <c r="AF15" s="95">
        <v>119080</v>
      </c>
      <c r="AG15" s="96">
        <f>IF(AF15=0,0,AF15/AF9)</f>
        <v>0.32538186190124874</v>
      </c>
      <c r="AH15" s="95">
        <v>119113</v>
      </c>
      <c r="AI15" s="96">
        <f>IF(AH15=0,0,AH15/AH9)</f>
        <v>0.30443516954242589</v>
      </c>
      <c r="AJ15" s="95">
        <v>126421</v>
      </c>
      <c r="AK15" s="96">
        <f>IF(AJ15=0,0,AJ15/AJ9)</f>
        <v>0.21524220089453691</v>
      </c>
      <c r="AL15" s="95">
        <v>189584</v>
      </c>
      <c r="AM15" s="96">
        <f>IF(AL15=0,0,AL15/AL9)</f>
        <v>0.2968669748330765</v>
      </c>
      <c r="AN15" s="95">
        <v>145163</v>
      </c>
      <c r="AO15" s="96">
        <f>IF(AN15=0,0,AN15/AN9)</f>
        <v>0.2443184017638495</v>
      </c>
      <c r="AP15" s="95">
        <v>167705</v>
      </c>
      <c r="AQ15" s="96">
        <f>IF(AP15=0,0,AP15/AP9)</f>
        <v>0.26555517904250975</v>
      </c>
      <c r="AR15" s="95">
        <v>175242</v>
      </c>
      <c r="AS15" s="96">
        <f>IF(AR15=0,0,AR15/AR9)</f>
        <v>0.24400336955840685</v>
      </c>
      <c r="AT15" s="95">
        <v>177108</v>
      </c>
      <c r="AU15" s="96">
        <f>IF(AT15=0,0,AT15/AT9)</f>
        <v>0.23730489554902584</v>
      </c>
      <c r="AV15" s="95">
        <v>187572</v>
      </c>
      <c r="AW15" s="96">
        <f>IF(AV15=0,0,AV15/AV9)</f>
        <v>0.25400978273233987</v>
      </c>
      <c r="AX15" s="95">
        <v>205053</v>
      </c>
      <c r="AY15" s="96">
        <f>IF(AX15=0,0,AX15/AX9)</f>
        <v>0.25629030060706354</v>
      </c>
      <c r="AZ15" s="95">
        <v>220165</v>
      </c>
      <c r="BA15" s="96">
        <f>IF(AZ15=0,0,AZ15/AZ9)</f>
        <v>0.18247618605584062</v>
      </c>
      <c r="BB15" s="95">
        <v>285996</v>
      </c>
      <c r="BC15" s="96">
        <f>IF(BB15=0,0,BB15/BB9)</f>
        <v>0.22711451734710653</v>
      </c>
      <c r="BD15" s="40">
        <v>327494</v>
      </c>
      <c r="BE15" s="31">
        <f>IF(BD15=0,0,BD15/BD9)</f>
        <v>0.25722117499214575</v>
      </c>
      <c r="BF15" s="95">
        <v>360540</v>
      </c>
      <c r="BG15" s="17">
        <f>IF(BF15=0,0,BF15/BF9)</f>
        <v>0.25240793558115993</v>
      </c>
      <c r="BH15" s="40">
        <v>427601</v>
      </c>
      <c r="BI15" s="17">
        <f>IF(BH15=0,0,BH15/BH9)</f>
        <v>0.18473135820432554</v>
      </c>
      <c r="BJ15" s="40">
        <v>437684</v>
      </c>
      <c r="BK15" s="17">
        <f>IF(BJ15=0,0,BJ15/BJ9)</f>
        <v>0.18447060648245905</v>
      </c>
      <c r="BL15" s="40">
        <v>416848</v>
      </c>
      <c r="BM15" s="17">
        <f>IF(BL15=0,0,BL15/BL9)</f>
        <v>0.17905480430592682</v>
      </c>
      <c r="BN15" s="240">
        <v>428292</v>
      </c>
      <c r="BO15" s="17">
        <f>IF(BN15=0,0,BN15/BN9)</f>
        <v>0.18644283241684573</v>
      </c>
    </row>
    <row r="16" spans="1:67">
      <c r="A16" s="100" t="s">
        <v>55</v>
      </c>
      <c r="B16" s="95">
        <v>6060.774660047281</v>
      </c>
      <c r="C16" s="96">
        <f>IF(B16=0,0,B16/B9)</f>
        <v>2.5066639477611424E-2</v>
      </c>
      <c r="D16" s="95">
        <v>7312.1670134411615</v>
      </c>
      <c r="E16" s="96">
        <f>IF(D16=0,0,D16/D9)</f>
        <v>2.9783899633671729E-2</v>
      </c>
      <c r="F16" s="95">
        <v>8420.1690704824887</v>
      </c>
      <c r="G16" s="96">
        <f>IF(F16=0,0,F16/F9)</f>
        <v>3.2009632779126565E-2</v>
      </c>
      <c r="H16" s="95">
        <v>859</v>
      </c>
      <c r="I16" s="96">
        <f>IF(H16=0,0,H16/H9)</f>
        <v>3.3542371160589471E-3</v>
      </c>
      <c r="J16" s="95">
        <v>1893.9510332070568</v>
      </c>
      <c r="K16" s="96">
        <f>IF(J16=0,0,J16/J9)</f>
        <v>6.8456723822111296E-3</v>
      </c>
      <c r="L16" s="95">
        <v>3656.9635906861295</v>
      </c>
      <c r="M16" s="96">
        <f>IF(L16=0,0,L16/L9)</f>
        <v>1.2704406290667089E-2</v>
      </c>
      <c r="N16" s="95">
        <v>4512.6000000000004</v>
      </c>
      <c r="O16" s="96">
        <f>IF(N16=0,0,N16/N9)</f>
        <v>1.5489767710701964E-2</v>
      </c>
      <c r="P16" s="95">
        <v>1807</v>
      </c>
      <c r="Q16" s="96">
        <f>IF(P16=0,0,P16/P9)</f>
        <v>6.0616225826470539E-3</v>
      </c>
      <c r="R16" s="95">
        <v>4964</v>
      </c>
      <c r="S16" s="96">
        <f>IF(R16=0,0,R16/R9)</f>
        <v>1.598438913808593E-2</v>
      </c>
      <c r="T16" s="95">
        <v>4378</v>
      </c>
      <c r="U16" s="96">
        <f>IF(T16=0,0,T16/T9)</f>
        <v>1.4036235159839311E-2</v>
      </c>
      <c r="V16" s="95">
        <v>5649</v>
      </c>
      <c r="W16" s="96">
        <f>IF(V16=0,0,V16/V9)</f>
        <v>1.6765994325264447E-2</v>
      </c>
      <c r="X16" s="95">
        <v>4902</v>
      </c>
      <c r="Y16" s="96">
        <f>IF(X16=0,0,X16/X9)</f>
        <v>1.5526219102760639E-2</v>
      </c>
      <c r="Z16" s="95">
        <v>5594</v>
      </c>
      <c r="AA16" s="96">
        <f>IF(Z16=0,0,Z16/Z9)</f>
        <v>1.4829503129465221E-2</v>
      </c>
      <c r="AB16" s="95">
        <v>11484</v>
      </c>
      <c r="AC16" s="96">
        <f>IF(AB16=0,0,AB16/AB9)</f>
        <v>2.7145791622247069E-2</v>
      </c>
      <c r="AD16" s="95">
        <v>9508</v>
      </c>
      <c r="AE16" s="96">
        <f>IF(AD16=0,0,AD16/AD9)</f>
        <v>2.6857239703971528E-2</v>
      </c>
      <c r="AF16" s="95">
        <v>6955</v>
      </c>
      <c r="AG16" s="96">
        <f>IF(AF16=0,0,AF16/AF9)</f>
        <v>1.9004289969123154E-2</v>
      </c>
      <c r="AH16" s="95">
        <v>4447</v>
      </c>
      <c r="AI16" s="96">
        <f>IF(AH16=0,0,AH16/AH9)</f>
        <v>1.1365872733917941E-2</v>
      </c>
      <c r="AJ16" s="95">
        <v>4735</v>
      </c>
      <c r="AK16" s="96">
        <f>IF(AJ16=0,0,AJ16/AJ9)</f>
        <v>8.0617288364720451E-3</v>
      </c>
      <c r="AL16" s="95">
        <v>4793</v>
      </c>
      <c r="AM16" s="96">
        <f>IF(AL16=0,0,AL16/AL9)</f>
        <v>7.5052926954539195E-3</v>
      </c>
      <c r="AN16" s="95">
        <v>5547</v>
      </c>
      <c r="AO16" s="96">
        <f>IF(AN16=0,0,AN16/AN9)</f>
        <v>9.3359476904174843E-3</v>
      </c>
      <c r="AP16" s="95">
        <v>3255</v>
      </c>
      <c r="AQ16" s="96">
        <f>IF(AP16=0,0,AP16/AP9)</f>
        <v>5.1541820922654013E-3</v>
      </c>
      <c r="AR16" s="95">
        <v>27732</v>
      </c>
      <c r="AS16" s="96">
        <f>IF(AR16=0,0,AR16/AR9)</f>
        <v>3.8613468486970809E-2</v>
      </c>
      <c r="AT16" s="95">
        <v>17277</v>
      </c>
      <c r="AU16" s="96">
        <f>IF(AT16=0,0,AT16/AT9)</f>
        <v>2.3149246111979806E-2</v>
      </c>
      <c r="AV16" s="95">
        <v>7930</v>
      </c>
      <c r="AW16" s="96">
        <f>IF(AV16=0,0,AV16/AV9)</f>
        <v>1.0738796713088602E-2</v>
      </c>
      <c r="AX16" s="95">
        <v>4136</v>
      </c>
      <c r="AY16" s="96">
        <f>IF(AX16=0,0,AX16/AX9)</f>
        <v>5.1694765904952127E-3</v>
      </c>
      <c r="AZ16" s="95">
        <v>5023</v>
      </c>
      <c r="BA16" s="96">
        <f>IF(AZ16=0,0,AZ16/AZ9)</f>
        <v>4.1631407469783456E-3</v>
      </c>
      <c r="BB16" s="95">
        <v>4983</v>
      </c>
      <c r="BC16" s="96">
        <f>IF(BB16=0,0,BB16/BB9)</f>
        <v>3.9570890499889223E-3</v>
      </c>
      <c r="BD16" s="40">
        <v>4260</v>
      </c>
      <c r="BE16" s="31">
        <f>IF(BD16=0,0,BD16/BD9)</f>
        <v>3.3459000942507068E-3</v>
      </c>
      <c r="BF16" s="95">
        <v>2374</v>
      </c>
      <c r="BG16" s="17">
        <f>IF(BF16=0,0,BF16/BF9)</f>
        <v>1.6619971128575849E-3</v>
      </c>
      <c r="BH16" s="40">
        <v>2557</v>
      </c>
      <c r="BI16" s="17">
        <f>IF(BH16=0,0,BH16/BH9)</f>
        <v>1.1046702017265171E-3</v>
      </c>
      <c r="BJ16" s="40">
        <v>5861</v>
      </c>
      <c r="BK16" s="17">
        <f>IF(BJ16=0,0,BJ16/BJ9)</f>
        <v>2.4702347460580981E-3</v>
      </c>
      <c r="BL16" s="40">
        <v>5628</v>
      </c>
      <c r="BM16" s="17">
        <f>IF(BL16=0,0,BL16/BL9)</f>
        <v>2.4174769667450872E-3</v>
      </c>
      <c r="BN16" s="240">
        <v>14116</v>
      </c>
      <c r="BO16" s="17">
        <f>IF(BN16=0,0,BN16/BN9)</f>
        <v>6.144936217338158E-3</v>
      </c>
    </row>
    <row r="17" spans="1:67">
      <c r="A17" s="100" t="s">
        <v>56</v>
      </c>
      <c r="B17" s="95">
        <v>3783.6423539786601</v>
      </c>
      <c r="C17" s="96">
        <f>IF(B17=0,0,B17/B9)</f>
        <v>1.5648692472368574E-2</v>
      </c>
      <c r="D17" s="95">
        <v>5395.3643681512904</v>
      </c>
      <c r="E17" s="96">
        <f>IF(D17=0,0,D17/D9)</f>
        <v>2.1976384091435354E-2</v>
      </c>
      <c r="F17" s="95">
        <v>7681</v>
      </c>
      <c r="G17" s="96">
        <f>IF(F17=0,0,F17/F9)</f>
        <v>2.9199649949829647E-2</v>
      </c>
      <c r="H17" s="95">
        <v>9979</v>
      </c>
      <c r="I17" s="96">
        <f>IF(H17=0,0,H17/H9)</f>
        <v>3.8966160862808186E-2</v>
      </c>
      <c r="J17" s="95">
        <v>11391.047466038364</v>
      </c>
      <c r="K17" s="96">
        <f>IF(J17=0,0,J17/J9)</f>
        <v>4.1172859105375714E-2</v>
      </c>
      <c r="L17" s="95">
        <v>9523.9645296043618</v>
      </c>
      <c r="M17" s="96">
        <f>IF(L17=0,0,L17/L9)</f>
        <v>3.308655169281962E-2</v>
      </c>
      <c r="N17" s="95">
        <v>14481.93</v>
      </c>
      <c r="O17" s="96">
        <f>IF(N17=0,0,N17/N9)</f>
        <v>4.9710085472376472E-2</v>
      </c>
      <c r="P17" s="95">
        <v>7101</v>
      </c>
      <c r="Q17" s="96">
        <f>IF(P17=0,0,P17/P9)</f>
        <v>2.3820465943207931E-2</v>
      </c>
      <c r="R17" s="95">
        <f>10632+587+2942+433+59-23</f>
        <v>14630</v>
      </c>
      <c r="S17" s="96">
        <f>IF(R17=0,0,R17/R9)</f>
        <v>4.7109511097944631E-2</v>
      </c>
      <c r="T17" s="95">
        <f>9671+59+412+2591</f>
        <v>12733</v>
      </c>
      <c r="U17" s="96">
        <f>IF(T17=0,0,T17/T9)</f>
        <v>4.08230658497565E-2</v>
      </c>
      <c r="V17" s="95">
        <f>11790+59+346+1456+466+386</f>
        <v>14503</v>
      </c>
      <c r="W17" s="96">
        <f>IF(V17=0,0,V17/V9)</f>
        <v>4.3044293804091034E-2</v>
      </c>
      <c r="X17" s="95">
        <v>3760</v>
      </c>
      <c r="Y17" s="96">
        <f>IF(X17=0,0,X17/X9)</f>
        <v>1.19091358274949E-2</v>
      </c>
      <c r="Z17" s="95">
        <v>8135</v>
      </c>
      <c r="AA17" s="96">
        <f>IF(Z17=0,0,Z17/Z9)</f>
        <v>2.1565607429066779E-2</v>
      </c>
      <c r="AB17" s="95">
        <v>13407</v>
      </c>
      <c r="AC17" s="96">
        <f>IF(AB17=0,0,AB17/AB9)</f>
        <v>3.1691364357320312E-2</v>
      </c>
      <c r="AD17" s="95">
        <v>13103</v>
      </c>
      <c r="AE17" s="96">
        <f>IF(AD17=0,0,AD17/AD9)</f>
        <v>3.7012033218462234E-2</v>
      </c>
      <c r="AF17" s="95">
        <v>3011</v>
      </c>
      <c r="AG17" s="96">
        <f>IF(AF17=0,0,AF17/AF9)</f>
        <v>8.2274503374593546E-3</v>
      </c>
      <c r="AH17" s="95">
        <v>3695</v>
      </c>
      <c r="AI17" s="96">
        <f>IF(AH17=0,0,AH17/AH9)</f>
        <v>9.4438722176358875E-3</v>
      </c>
      <c r="AJ17" s="95">
        <v>3850</v>
      </c>
      <c r="AK17" s="96">
        <f>IF(AJ17=0,0,AJ17/AJ9)</f>
        <v>6.554943193329962E-3</v>
      </c>
      <c r="AL17" s="95">
        <v>3571</v>
      </c>
      <c r="AM17" s="96">
        <f>IF(AL17=0,0,AL17/AL9)</f>
        <v>5.5917797236523983E-3</v>
      </c>
      <c r="AN17" s="95">
        <v>3258</v>
      </c>
      <c r="AO17" s="96">
        <f>IF(AN17=0,0,AN17/AN9)</f>
        <v>5.4834176267135682E-3</v>
      </c>
      <c r="AP17" s="95">
        <v>5527</v>
      </c>
      <c r="AQ17" s="96">
        <f>IF(AP17=0,0,AP17/AP9)</f>
        <v>8.7518170273274583E-3</v>
      </c>
      <c r="AR17" s="95">
        <v>5111</v>
      </c>
      <c r="AS17" s="96">
        <f>IF(AR17=0,0,AR17/AR9)</f>
        <v>7.1164516600644668E-3</v>
      </c>
      <c r="AT17" s="95">
        <v>3848</v>
      </c>
      <c r="AU17" s="96">
        <f>IF(AT17=0,0,AT17/AT9)</f>
        <v>5.1558892770097982E-3</v>
      </c>
      <c r="AV17" s="95">
        <v>5776</v>
      </c>
      <c r="AW17" s="96">
        <f>IF(AV17=0,0,AV17/AV9)</f>
        <v>7.8218524356620141E-3</v>
      </c>
      <c r="AX17" s="95">
        <v>4897</v>
      </c>
      <c r="AY17" s="96">
        <f>IF(AX17=0,0,AX17/AX9)</f>
        <v>6.1206302861835241E-3</v>
      </c>
      <c r="AZ17" s="95">
        <v>12725</v>
      </c>
      <c r="BA17" s="96">
        <f>IF(AZ17=0,0,AZ17/AZ9)</f>
        <v>1.0546678480051652E-2</v>
      </c>
      <c r="BB17" s="95">
        <v>8664</v>
      </c>
      <c r="BC17" s="96">
        <f>IF(BB17=0,0,BB17/BB9)</f>
        <v>6.8802367106369699E-3</v>
      </c>
      <c r="BD17" s="40">
        <v>6840</v>
      </c>
      <c r="BE17" s="31">
        <f>IF(BD17=0,0,BD17/BD9)</f>
        <v>5.3722902921771913E-3</v>
      </c>
      <c r="BF17" s="95">
        <v>19099</v>
      </c>
      <c r="BG17" s="17">
        <f>IF(BF17=0,0,BF17/BF9)</f>
        <v>1.3370885787054344E-2</v>
      </c>
      <c r="BH17" s="40">
        <v>11171</v>
      </c>
      <c r="BI17" s="17">
        <f>IF(BH17=0,0,BH17/BH9)</f>
        <v>4.8260738457125228E-3</v>
      </c>
      <c r="BJ17" s="40">
        <v>28183</v>
      </c>
      <c r="BK17" s="17">
        <f>IF(BJ17=0,0,BJ17/BJ9)</f>
        <v>1.1878284567165224E-2</v>
      </c>
      <c r="BL17" s="40">
        <v>19384</v>
      </c>
      <c r="BM17" s="17">
        <f>IF(BL17=0,0,BL17/BL9)</f>
        <v>8.3262923815541519E-3</v>
      </c>
      <c r="BN17" s="240">
        <v>8001</v>
      </c>
      <c r="BO17" s="17">
        <f>IF(BN17=0,0,BN17/BN9)</f>
        <v>3.4829721362229101E-3</v>
      </c>
    </row>
    <row r="18" spans="1:67" ht="15" thickBot="1">
      <c r="A18" s="202" t="s">
        <v>57</v>
      </c>
      <c r="B18" s="102">
        <f>SUM(B13:B17)</f>
        <v>158144.21227276357</v>
      </c>
      <c r="C18" s="103">
        <f>IF(B18=0,0,B18/B9)</f>
        <v>0.65406555710508651</v>
      </c>
      <c r="D18" s="102">
        <f>SUM(D13:D17)</f>
        <v>158880.81471836843</v>
      </c>
      <c r="E18" s="103">
        <f>IF(D18=0,0,D18/D9)</f>
        <v>0.64715292068539909</v>
      </c>
      <c r="F18" s="102">
        <f>SUM(F13:F17)</f>
        <v>173593.61262975444</v>
      </c>
      <c r="G18" s="103">
        <f>IF(F18=0,0,F18/F9)</f>
        <v>0.65992354150698551</v>
      </c>
      <c r="H18" s="102">
        <f>SUM(H13:H17)</f>
        <v>165717</v>
      </c>
      <c r="I18" s="103">
        <f>IF(H18=0,0,H18/H9)</f>
        <v>0.64709442626535574</v>
      </c>
      <c r="J18" s="102">
        <f>SUM(J13:J17)</f>
        <v>185005.01877732962</v>
      </c>
      <c r="K18" s="103">
        <f>IF(J18=0,0,J18/J9)</f>
        <v>0.66869930922652221</v>
      </c>
      <c r="L18" s="102">
        <f>SUM(L13:L17)</f>
        <v>195636.81586177126</v>
      </c>
      <c r="M18" s="103">
        <f>IF(L18=0,0,L18/L9)</f>
        <v>0.67964843851618417</v>
      </c>
      <c r="N18" s="102">
        <f>SUM(N13:N17)</f>
        <v>198958.48</v>
      </c>
      <c r="O18" s="103">
        <f>IF(N18=0,0,N18/N9)</f>
        <v>0.68293680788776812</v>
      </c>
      <c r="P18" s="102">
        <f>SUM(P13:P17)</f>
        <v>194139</v>
      </c>
      <c r="Q18" s="103">
        <f>IF(P18=0,0,P18/P9)</f>
        <v>0.65124368930410426</v>
      </c>
      <c r="R18" s="102">
        <f>SUM(R13:R17)</f>
        <v>205458</v>
      </c>
      <c r="S18" s="103">
        <f>IF(R18=0,0,R18/R9)</f>
        <v>0.66158755510331568</v>
      </c>
      <c r="T18" s="102">
        <f>SUM(T13:T17)</f>
        <v>215112</v>
      </c>
      <c r="U18" s="103">
        <f>IF(T18=0,0,T18/T9)</f>
        <v>0.68966711231232392</v>
      </c>
      <c r="V18" s="102">
        <f>SUM(V13:V17)</f>
        <v>242499</v>
      </c>
      <c r="W18" s="103">
        <f>IF(V18=0,0,V18/V9)</f>
        <v>0.71972682915246988</v>
      </c>
      <c r="X18" s="102">
        <f>SUM(X13:X17)</f>
        <v>222022</v>
      </c>
      <c r="Y18" s="103">
        <f>IF(X18=0,0,X18/X9)</f>
        <v>0.70321546667342361</v>
      </c>
      <c r="Z18" s="102">
        <f>SUM(Z13:Z17)</f>
        <v>282031</v>
      </c>
      <c r="AA18" s="103">
        <f>IF(Z18=0,0,Z18/Z9)</f>
        <v>0.74765455793818481</v>
      </c>
      <c r="AB18" s="102">
        <f>SUM(AB13:AB17)</f>
        <v>308238</v>
      </c>
      <c r="AC18" s="103">
        <f>IF(AB18=0,0,AB18/AB9)</f>
        <v>0.72861063375637336</v>
      </c>
      <c r="AD18" s="102">
        <f>SUM(AD13:AD17)</f>
        <v>237561</v>
      </c>
      <c r="AE18" s="103">
        <f>IF(AD18=0,0,AD18/AD9)</f>
        <v>0.67103835941472234</v>
      </c>
      <c r="AF18" s="102">
        <f>SUM(AF13:AF17)</f>
        <v>246332</v>
      </c>
      <c r="AG18" s="103">
        <f>IF(AF18=0,0,AF18/AF9)</f>
        <v>0.67309342295816599</v>
      </c>
      <c r="AH18" s="102">
        <f>SUM(AH13:AH17)</f>
        <v>268878</v>
      </c>
      <c r="AI18" s="103">
        <f>IF(AH18=0,0,AH18/AH9)</f>
        <v>0.68721230693734836</v>
      </c>
      <c r="AJ18" s="102">
        <f>SUM(AJ13:AJ17)</f>
        <v>447285</v>
      </c>
      <c r="AK18" s="103">
        <f>IF(AJ18=0,0,AJ18/AJ9)</f>
        <v>0.7615396795398941</v>
      </c>
      <c r="AL18" s="102">
        <f>SUM(AL13:AL17)</f>
        <v>481817</v>
      </c>
      <c r="AM18" s="103">
        <f>IF(AL18=0,0,AL18/AL9)</f>
        <v>0.75447060518370979</v>
      </c>
      <c r="AN18" s="102">
        <f>SUM(AN13:AN17)</f>
        <v>429686</v>
      </c>
      <c r="AO18" s="103">
        <f>IF(AN18=0,0,AN18/AN9)</f>
        <v>0.7231883936009964</v>
      </c>
      <c r="AP18" s="102">
        <f>SUM(AP13:AP17)</f>
        <v>445348</v>
      </c>
      <c r="AQ18" s="103">
        <f>IF(AP18=0,0,AP18/AP9)</f>
        <v>0.70519345205106365</v>
      </c>
      <c r="AR18" s="102">
        <f>SUM(AR13:AR17)</f>
        <v>531019</v>
      </c>
      <c r="AS18" s="103">
        <f>IF(AR18=0,0,AR18/AR9)</f>
        <v>0.73937997340555139</v>
      </c>
      <c r="AT18" s="102">
        <f>SUM(AT13:AT17)</f>
        <v>545998</v>
      </c>
      <c r="AU18" s="103">
        <f>IF(AT18=0,0,AT18/AT9)</f>
        <v>0.73157620412390745</v>
      </c>
      <c r="AV18" s="102">
        <f>SUM(AV13:AV17)</f>
        <v>501158</v>
      </c>
      <c r="AW18" s="103">
        <f>IF(AV18=0,0,AV18/AV9)</f>
        <v>0.67866757668827971</v>
      </c>
      <c r="AX18" s="102">
        <f>SUM(AX13:AX17)</f>
        <v>535873</v>
      </c>
      <c r="AY18" s="103">
        <f>IF(AX18=0,0,AX18/AX9)</f>
        <v>0.66977343543966172</v>
      </c>
      <c r="AZ18" s="102">
        <f>SUM(AZ13:AZ17)</f>
        <v>792826</v>
      </c>
      <c r="BA18" s="103">
        <f>IF(AZ18=0,0,AZ18/AZ9)</f>
        <v>0.65710655501968018</v>
      </c>
      <c r="BB18" s="102">
        <f>SUM(BB13:BB17)</f>
        <v>815011</v>
      </c>
      <c r="BC18" s="103">
        <f>IF(BB18=0,0,BB18/BB9)</f>
        <v>0.64721475089715463</v>
      </c>
      <c r="BD18" s="102">
        <f>SUM(BD13:BD17)</f>
        <v>800495</v>
      </c>
      <c r="BE18" s="103">
        <f>IF(BD18=0,0,BD18/BD9)</f>
        <v>0.62872683003455865</v>
      </c>
      <c r="BF18" s="102">
        <f>SUM(BF13:BF17)</f>
        <v>911683</v>
      </c>
      <c r="BG18" s="195">
        <f>IF(BF18=0,0,BF18/BF9)</f>
        <v>0.63825379690031236</v>
      </c>
      <c r="BH18" s="102">
        <f>SUM(BH13:BH17)</f>
        <v>1767160</v>
      </c>
      <c r="BI18" s="195">
        <f>IF(BH18=0,0,BH18/BH9)</f>
        <v>0.7634450503257848</v>
      </c>
      <c r="BJ18" s="102">
        <f>SUM(BJ13:BJ17)</f>
        <v>1765421</v>
      </c>
      <c r="BK18" s="195">
        <f>IF(BJ18=0,0,BJ18/BJ9)</f>
        <v>0.7440717105648581</v>
      </c>
      <c r="BL18" s="102">
        <f>SUM(BL13:BL17)</f>
        <v>1696474</v>
      </c>
      <c r="BM18" s="195">
        <f>IF(BL18=0,0,BL18/BL9)</f>
        <v>0.72871123306359364</v>
      </c>
      <c r="BN18" s="241">
        <f>SUM(BN13:BN17)</f>
        <v>1640754</v>
      </c>
      <c r="BO18" s="195">
        <f>IF(BN18=0,0,BN18/BN9)</f>
        <v>0.71424827701490878</v>
      </c>
    </row>
    <row r="19" spans="1:67">
      <c r="A19" s="104"/>
      <c r="B19" s="107"/>
      <c r="C19" s="106"/>
      <c r="D19" s="107"/>
      <c r="E19" s="106"/>
      <c r="F19" s="107"/>
      <c r="G19" s="106"/>
      <c r="H19" s="107"/>
      <c r="I19" s="106"/>
      <c r="J19" s="107"/>
      <c r="K19" s="106"/>
      <c r="L19" s="107"/>
      <c r="M19" s="106"/>
      <c r="N19" s="107"/>
      <c r="O19" s="106"/>
      <c r="P19" s="107"/>
      <c r="Q19" s="106"/>
      <c r="R19" s="107"/>
      <c r="S19" s="106"/>
      <c r="T19" s="107"/>
      <c r="U19" s="106"/>
      <c r="V19" s="107"/>
      <c r="W19" s="106"/>
      <c r="X19" s="107"/>
      <c r="Y19" s="106"/>
      <c r="Z19" s="107"/>
      <c r="AA19" s="106"/>
      <c r="AB19" s="107"/>
      <c r="AC19" s="106"/>
      <c r="AD19" s="107"/>
      <c r="AE19" s="106"/>
      <c r="AF19" s="107"/>
      <c r="AG19" s="106"/>
      <c r="AH19" s="107"/>
      <c r="AI19" s="106"/>
      <c r="AJ19" s="107"/>
      <c r="AK19" s="106"/>
      <c r="AL19" s="107"/>
      <c r="AM19" s="106"/>
      <c r="AN19" s="107"/>
      <c r="AO19" s="106"/>
      <c r="AP19" s="107"/>
      <c r="AQ19" s="106"/>
      <c r="AR19" s="107"/>
      <c r="AS19" s="106"/>
      <c r="AT19" s="107"/>
      <c r="AU19" s="106"/>
      <c r="AV19" s="107"/>
      <c r="AW19" s="108"/>
      <c r="AX19" s="107"/>
      <c r="AY19" s="108"/>
      <c r="AZ19" s="107"/>
      <c r="BA19" s="108"/>
      <c r="BB19" s="107"/>
      <c r="BC19" s="108"/>
      <c r="BD19" s="105"/>
      <c r="BE19" s="106"/>
      <c r="BF19" s="105"/>
      <c r="BG19" s="17"/>
      <c r="BH19" s="105"/>
      <c r="BI19" s="17"/>
      <c r="BJ19" s="105"/>
      <c r="BK19" s="17"/>
      <c r="BL19" s="105"/>
      <c r="BM19" s="17"/>
      <c r="BN19" s="105"/>
      <c r="BO19" s="17"/>
    </row>
    <row r="20" spans="1:67" hidden="1">
      <c r="A20" s="97" t="s">
        <v>33</v>
      </c>
      <c r="B20" s="98">
        <f>B22+B28+B29</f>
        <v>83642.273125908891</v>
      </c>
      <c r="C20" s="29">
        <f>IF(B20=0,0,B20/B9)</f>
        <v>0.34593444289491349</v>
      </c>
      <c r="D20" s="98">
        <f>D22+D28+D29</f>
        <v>86626.560184765607</v>
      </c>
      <c r="E20" s="29">
        <f>IF(D20=0,0,D20/D9)</f>
        <v>0.35284707931460096</v>
      </c>
      <c r="F20" s="98">
        <f>F22+F28+F29</f>
        <v>89457.486037433933</v>
      </c>
      <c r="G20" s="29">
        <f>IF(F20=0,0,F20/F9)</f>
        <v>0.34007645849301443</v>
      </c>
      <c r="H20" s="98">
        <f>H22+H28+H29</f>
        <v>90377</v>
      </c>
      <c r="I20" s="29">
        <f>IF(H20=0,0,H20/H9)</f>
        <v>0.35290557373464432</v>
      </c>
      <c r="J20" s="98">
        <f>J22+J28+J29</f>
        <v>91658.970888403768</v>
      </c>
      <c r="K20" s="29">
        <f>IF(J20=0,0,J20/J9)</f>
        <v>0.33130069077347768</v>
      </c>
      <c r="L20" s="98">
        <f>L22+L28+L29</f>
        <v>92213.203022826885</v>
      </c>
      <c r="M20" s="29">
        <f>IF(L20=0,0,L20/L9)</f>
        <v>0.32035156148381577</v>
      </c>
      <c r="N20" s="98">
        <f>N22+N28+N29</f>
        <v>92369.323249252164</v>
      </c>
      <c r="O20" s="29">
        <f>IF(N20=0,0,N20/N9)</f>
        <v>0.317063192112232</v>
      </c>
      <c r="P20" s="98">
        <f>P22+P28+P29</f>
        <v>103966</v>
      </c>
      <c r="Q20" s="29">
        <f>IF(P20=0,0,P20/P9)</f>
        <v>0.34875631069589574</v>
      </c>
      <c r="R20" s="98">
        <f>R22+R28+R29</f>
        <v>105095</v>
      </c>
      <c r="S20" s="29">
        <f>IF(R20=0,0,R20/R9)</f>
        <v>0.33841244489668432</v>
      </c>
      <c r="T20" s="98">
        <f>T22+T28+T29</f>
        <v>96795</v>
      </c>
      <c r="U20" s="29">
        <f>IF(T20=0,0,T20/T9)</f>
        <v>0.31033288768767614</v>
      </c>
      <c r="V20" s="98">
        <f>V22+V28+V29</f>
        <v>94433</v>
      </c>
      <c r="W20" s="29">
        <f>IF(V20=0,0,V20/V9)</f>
        <v>0.28027317084753006</v>
      </c>
      <c r="X20" s="98">
        <f>X22+X28+X29</f>
        <v>93702</v>
      </c>
      <c r="Y20" s="29">
        <f>IF(X20=0,0,X20/X9)</f>
        <v>0.29678453332657639</v>
      </c>
      <c r="Z20" s="98">
        <f>Z22+Z28+Z29</f>
        <v>95190</v>
      </c>
      <c r="AA20" s="29">
        <f>IF(Z20=0,0,Z20/Z9)</f>
        <v>0.25234544206181519</v>
      </c>
      <c r="AB20" s="98">
        <f>AB22+AB28+AB29</f>
        <v>114811</v>
      </c>
      <c r="AC20" s="29">
        <f>IF(AB20=0,0,AB20/AB9)</f>
        <v>0.27138936624362664</v>
      </c>
      <c r="AD20" s="98">
        <f>AD22+AD28+AD29</f>
        <v>116459</v>
      </c>
      <c r="AE20" s="29">
        <f>IF(AD20=0,0,AD20/AD9)</f>
        <v>0.32896164058527766</v>
      </c>
      <c r="AF20" s="98">
        <f>AF22+AF28+AF29</f>
        <v>119638</v>
      </c>
      <c r="AG20" s="29">
        <f>IF(AF20=0,0,AF20/AF9)</f>
        <v>0.32690657704183401</v>
      </c>
      <c r="AH20" s="98">
        <f>AH22+AH28+AH29</f>
        <v>122381</v>
      </c>
      <c r="AI20" s="29">
        <f>IF(AH20=0,0,AH20/AH9)</f>
        <v>0.31278769306265158</v>
      </c>
      <c r="AJ20" s="98">
        <f>AJ22+AJ28+AJ29</f>
        <v>140058</v>
      </c>
      <c r="AK20" s="29">
        <f>IF(AJ20=0,0,AJ20/AJ9)</f>
        <v>0.23846032046010593</v>
      </c>
      <c r="AL20" s="98">
        <f>AL22+AL28+AL29</f>
        <v>156799</v>
      </c>
      <c r="AM20" s="29">
        <f>IF(AL20=0,0,AL20/AL9)</f>
        <v>0.24552939481629021</v>
      </c>
      <c r="AN20" s="98">
        <f>AN22+AN28+AN29</f>
        <v>164469</v>
      </c>
      <c r="AO20" s="29">
        <f>IF(AN20=0,0,AN20/AN9)</f>
        <v>0.27681160639900365</v>
      </c>
      <c r="AP20" s="98">
        <f>AP22+AP28+AP29</f>
        <v>186178</v>
      </c>
      <c r="AQ20" s="29">
        <f>IF(AP20=0,0,AP20/AP9)</f>
        <v>0.2948065479489364</v>
      </c>
      <c r="AR20" s="98">
        <f>AR22+AR28+AR29</f>
        <v>187176</v>
      </c>
      <c r="AS20" s="29">
        <f>IF(AR20=0,0,AR20/AR9)</f>
        <v>0.26062002659444861</v>
      </c>
      <c r="AT20" s="98">
        <f>AT22+AT28+AT29</f>
        <v>200333</v>
      </c>
      <c r="AU20" s="29">
        <f>IF(AT20=0,0,AT20/AT9)</f>
        <v>0.2684237958760925</v>
      </c>
      <c r="AV20" s="98">
        <f>AV22+AV28+AV29</f>
        <v>237286</v>
      </c>
      <c r="AW20" s="99">
        <f>IF(AV20=0,0,AV20/AV9)</f>
        <v>0.32133242331172029</v>
      </c>
      <c r="AX20" s="98">
        <f>AX22+AX28+AX29</f>
        <v>264208</v>
      </c>
      <c r="AY20" s="99">
        <f>IF(AX20=0,0,AX20/AX9)</f>
        <v>0.33022656456033828</v>
      </c>
      <c r="AZ20" s="98">
        <f>AZ22+AZ28+AZ29</f>
        <v>413715</v>
      </c>
      <c r="BA20" s="99">
        <f>IF(AZ20=0,0,AZ20/AZ9)</f>
        <v>0.34289344498031976</v>
      </c>
      <c r="BB20" s="98">
        <f>BB22+BB28+BB29</f>
        <v>444248</v>
      </c>
      <c r="BC20" s="99">
        <f>IF(BB20=0,0,BB20/BB9)</f>
        <v>0.35278524910284542</v>
      </c>
      <c r="BD20" s="41">
        <f>BD22+BD28+BD29</f>
        <v>472705</v>
      </c>
      <c r="BE20" s="29">
        <f>IF(BD20=0,0,BD20/BD9)</f>
        <v>0.37127316996544141</v>
      </c>
      <c r="BF20" s="28">
        <f>BF22+BF28+BF29</f>
        <v>516719</v>
      </c>
      <c r="BG20" s="15">
        <f>IF(BF20=0,0,BF20/BF9)</f>
        <v>0.36174620309968764</v>
      </c>
      <c r="BH20" s="14">
        <f>BH22+BH28+BH29</f>
        <v>547558</v>
      </c>
      <c r="BI20" s="15">
        <f>IF(BH20=0,0,BH20/BH9)</f>
        <v>0.23655494967421517</v>
      </c>
      <c r="BJ20" s="14">
        <f>BJ22+BJ28+BJ29</f>
        <v>607228</v>
      </c>
      <c r="BK20" s="15">
        <f>IF(BJ20=0,0,BJ20/BJ9)</f>
        <v>0.2559282894351419</v>
      </c>
      <c r="BL20" s="14">
        <f>BL22+BL28+BL29</f>
        <v>631573</v>
      </c>
      <c r="BM20" s="15">
        <f>IF(BL20=0,0,BL20/BL9)</f>
        <v>0.27128876693640636</v>
      </c>
      <c r="BN20" s="14">
        <f>BN22+BN28+BN29</f>
        <v>656422</v>
      </c>
      <c r="BO20" s="15">
        <f>IF(BN20=0,0,BN20/BN9)</f>
        <v>0.28575172298509127</v>
      </c>
    </row>
    <row r="21" spans="1:67" hidden="1">
      <c r="A21" s="97"/>
      <c r="B21" s="98"/>
      <c r="C21" s="29"/>
      <c r="D21" s="98"/>
      <c r="E21" s="29"/>
      <c r="F21" s="98"/>
      <c r="G21" s="29"/>
      <c r="H21" s="98"/>
      <c r="I21" s="29"/>
      <c r="J21" s="98"/>
      <c r="K21" s="29"/>
      <c r="L21" s="98"/>
      <c r="M21" s="29"/>
      <c r="N21" s="98"/>
      <c r="O21" s="29"/>
      <c r="P21" s="98"/>
      <c r="Q21" s="29"/>
      <c r="R21" s="98"/>
      <c r="S21" s="29"/>
      <c r="T21" s="98"/>
      <c r="U21" s="29"/>
      <c r="V21" s="98"/>
      <c r="W21" s="29"/>
      <c r="X21" s="98"/>
      <c r="Y21" s="29"/>
      <c r="Z21" s="98"/>
      <c r="AA21" s="29"/>
      <c r="AB21" s="98"/>
      <c r="AC21" s="29"/>
      <c r="AD21" s="98"/>
      <c r="AE21" s="29"/>
      <c r="AF21" s="98"/>
      <c r="AG21" s="29"/>
      <c r="AH21" s="98"/>
      <c r="AI21" s="29"/>
      <c r="AJ21" s="98"/>
      <c r="AK21" s="29"/>
      <c r="AL21" s="98"/>
      <c r="AM21" s="29"/>
      <c r="AN21" s="98"/>
      <c r="AO21" s="29"/>
      <c r="AP21" s="98"/>
      <c r="AQ21" s="29"/>
      <c r="AR21" s="98"/>
      <c r="AS21" s="29"/>
      <c r="AT21" s="98"/>
      <c r="AU21" s="29"/>
      <c r="AV21" s="98"/>
      <c r="AW21" s="99"/>
      <c r="AX21" s="98"/>
      <c r="AY21" s="99"/>
      <c r="AZ21" s="98"/>
      <c r="BA21" s="99"/>
      <c r="BB21" s="98"/>
      <c r="BC21" s="99"/>
      <c r="BD21" s="41"/>
      <c r="BE21" s="29"/>
      <c r="BF21" s="28"/>
      <c r="BG21" s="15"/>
      <c r="BH21" s="14"/>
      <c r="BI21" s="15"/>
      <c r="BJ21" s="14"/>
      <c r="BK21" s="15"/>
      <c r="BL21" s="14"/>
      <c r="BM21" s="15"/>
      <c r="BN21" s="14"/>
      <c r="BO21" s="15"/>
    </row>
    <row r="22" spans="1:67" ht="14.5">
      <c r="A22" s="203" t="s">
        <v>58</v>
      </c>
      <c r="B22" s="98">
        <f>SUM(B23:B27)</f>
        <v>23020.478426646747</v>
      </c>
      <c r="C22" s="99">
        <f>IF(B22=0,0,B22/B9)</f>
        <v>9.5209946861542577E-2</v>
      </c>
      <c r="D22" s="98">
        <f>SUM(D23:D27)</f>
        <v>24270.913154348797</v>
      </c>
      <c r="E22" s="99">
        <f>IF(D22=0,0,D22/D9)</f>
        <v>9.886022024358733E-2</v>
      </c>
      <c r="F22" s="98">
        <f>SUM(F23:F27)</f>
        <v>24975.01036</v>
      </c>
      <c r="G22" s="99">
        <f>IF(F22=0,0,F22/F9)</f>
        <v>9.494356984837507E-2</v>
      </c>
      <c r="H22" s="98">
        <f>SUM(H23:H27)</f>
        <v>24121</v>
      </c>
      <c r="I22" s="99">
        <f>IF(H22=0,0,H22/H9)</f>
        <v>9.4188071567471318E-2</v>
      </c>
      <c r="J22" s="98">
        <f>SUM(J23:J27)</f>
        <v>24105.524979999998</v>
      </c>
      <c r="K22" s="99">
        <f>IF(J22=0,0,J22/J9)</f>
        <v>8.7129246596654636E-2</v>
      </c>
      <c r="L22" s="98">
        <f>SUM(L23:L27)</f>
        <v>22032.797821503998</v>
      </c>
      <c r="M22" s="99">
        <f>IF(L22=0,0,L22/L9)</f>
        <v>7.6542631148261833E-2</v>
      </c>
      <c r="N22" s="98">
        <f>SUM(N23:N27)</f>
        <v>20234.199999999997</v>
      </c>
      <c r="O22" s="99">
        <f>IF(N22=0,0,N22/N9)</f>
        <v>6.9455094139051904E-2</v>
      </c>
      <c r="P22" s="98">
        <f>SUM(P23:P27)</f>
        <v>24971</v>
      </c>
      <c r="Q22" s="99">
        <f>IF(P22=0,0,P22/P9)</f>
        <v>8.3765787222622901E-2</v>
      </c>
      <c r="R22" s="98">
        <f>SUM(R23:R27)</f>
        <v>26580</v>
      </c>
      <c r="S22" s="99">
        <f>IF(R22=0,0,R22/R9)</f>
        <v>8.5589255296197431E-2</v>
      </c>
      <c r="T22" s="98">
        <f>SUM(T23:T27)</f>
        <v>16976</v>
      </c>
      <c r="U22" s="99">
        <f>IF(T22=0,0,T22/T9)</f>
        <v>5.4426479687855675E-2</v>
      </c>
      <c r="V22" s="98">
        <f>SUM(V23:V27)</f>
        <v>12512</v>
      </c>
      <c r="W22" s="99">
        <f>IF(V22=0,0,V22/V9)</f>
        <v>3.7135089572970216E-2</v>
      </c>
      <c r="X22" s="98">
        <f>SUM(X23:X27)</f>
        <v>11573</v>
      </c>
      <c r="Y22" s="99">
        <f>IF(X22=0,0,X22/X9)</f>
        <v>3.6655433226488961E-2</v>
      </c>
      <c r="Z22" s="98">
        <f>SUM(Z23:Z27)</f>
        <v>10795</v>
      </c>
      <c r="AA22" s="99">
        <f>IF(Z22=0,0,Z22/Z9)</f>
        <v>2.8617176668319103E-2</v>
      </c>
      <c r="AB22" s="98">
        <f>SUM(AB23:AB27)</f>
        <v>10071</v>
      </c>
      <c r="AC22" s="99">
        <f>IF(AB22=0,0,AB22/AB9)</f>
        <v>2.3805752997879678E-2</v>
      </c>
      <c r="AD22" s="98">
        <f>SUM(AD23:AD27)</f>
        <v>10077</v>
      </c>
      <c r="AE22" s="99">
        <f>IF(AD22=0,0,AD22/AD9)</f>
        <v>2.84644935314389E-2</v>
      </c>
      <c r="AF22" s="98">
        <f>SUM(AF23:AF27)</f>
        <v>10366</v>
      </c>
      <c r="AG22" s="99">
        <f>IF(AF22=0,0,AF22/AF9)</f>
        <v>2.8324726070442934E-2</v>
      </c>
      <c r="AH22" s="98">
        <f>SUM(AH23:AH27)</f>
        <v>12301</v>
      </c>
      <c r="AI22" s="99">
        <f>IF(AH22=0,0,AH22/AH9)</f>
        <v>3.1439532381363752E-2</v>
      </c>
      <c r="AJ22" s="98">
        <f>SUM(AJ23:AJ27)</f>
        <v>13731</v>
      </c>
      <c r="AK22" s="99">
        <f>IF(AJ22=0,0,AJ22/AJ9)</f>
        <v>2.3378162334445118E-2</v>
      </c>
      <c r="AL22" s="98">
        <f>SUM(AL23:AL27)</f>
        <v>16390</v>
      </c>
      <c r="AM22" s="99">
        <f>IF(AL22=0,0,AL22/AL9)</f>
        <v>2.5664875292820726E-2</v>
      </c>
      <c r="AN22" s="98">
        <f>SUM(AN23:AN27)</f>
        <v>19516</v>
      </c>
      <c r="AO22" s="99">
        <f>IF(AN22=0,0,AN22/AN9)</f>
        <v>3.284664776026458E-2</v>
      </c>
      <c r="AP22" s="98">
        <f>SUM(AP23:AP27)</f>
        <v>34785</v>
      </c>
      <c r="AQ22" s="99">
        <f>IF(AP22=0,0,AP22/AP9)</f>
        <v>5.5080867612734868E-2</v>
      </c>
      <c r="AR22" s="98">
        <f>SUM(AR23:AR27)</f>
        <v>19404</v>
      </c>
      <c r="AS22" s="99">
        <f>IF(AR22=0,0,AR22/AR9)</f>
        <v>2.7017731953021117E-2</v>
      </c>
      <c r="AT22" s="98">
        <f>SUM(AT23:AT27)</f>
        <v>20603</v>
      </c>
      <c r="AU22" s="99">
        <f>IF(AT22=0,0,AT22/AT9)</f>
        <v>2.7605713818667589E-2</v>
      </c>
      <c r="AV22" s="98">
        <f>SUM(AV23:AV27)</f>
        <v>21529</v>
      </c>
      <c r="AW22" s="99">
        <f>IF(AV22=0,0,AV22/AV9)</f>
        <v>2.9154546587148111E-2</v>
      </c>
      <c r="AX22" s="98">
        <f>SUM(AX23:AX27)</f>
        <v>24586</v>
      </c>
      <c r="AY22" s="99">
        <f>IF(AX22=0,0,AX22/AX9)</f>
        <v>3.0729388649399249E-2</v>
      </c>
      <c r="AZ22" s="98">
        <f>SUM(AZ23:AZ27)</f>
        <v>23703</v>
      </c>
      <c r="BA22" s="99">
        <f>IF(AZ22=0,0,AZ22/AZ9)</f>
        <v>1.9645416111014877E-2</v>
      </c>
      <c r="BB22" s="98">
        <f>SUM(BB23:BB27)</f>
        <v>21752</v>
      </c>
      <c r="BC22" s="99">
        <f>IF(BB22=0,0,BB22/BB9)</f>
        <v>1.7273650615163363E-2</v>
      </c>
      <c r="BD22" s="41">
        <f>SUM(BD23:BD27)</f>
        <v>45024</v>
      </c>
      <c r="BE22" s="29">
        <f>IF(BD22=0,0,BD22/BD9)</f>
        <v>3.5362865221489161E-2</v>
      </c>
      <c r="BF22" s="98">
        <f>SUM(BF23:BF27)</f>
        <v>43349</v>
      </c>
      <c r="BG22" s="15">
        <f>IF(BF22=0,0,BF22/BF9)</f>
        <v>3.0347899260852337E-2</v>
      </c>
      <c r="BH22" s="41">
        <f>SUM(BH23:BH27)</f>
        <v>41511</v>
      </c>
      <c r="BI22" s="15">
        <f>IF(BH22=0,0,BH22/BH9)</f>
        <v>1.7933502050789772E-2</v>
      </c>
      <c r="BJ22" s="41">
        <f>SUM(BJ23:BJ27)</f>
        <v>46237</v>
      </c>
      <c r="BK22" s="15">
        <f>IF(BJ22=0,0,BJ22/BJ9)</f>
        <v>1.9487501101089964E-2</v>
      </c>
      <c r="BL22" s="41">
        <f>SUM(BL23:BL27)</f>
        <v>40082</v>
      </c>
      <c r="BM22" s="15">
        <f>IF(BL22=0,0,BL22/BL9)</f>
        <v>1.7217006357689513E-2</v>
      </c>
      <c r="BN22" s="238">
        <f>SUM(BN23:BN27)</f>
        <v>36804</v>
      </c>
      <c r="BO22" s="15">
        <f>IF(BN22=0,0,BN22/BN9)</f>
        <v>1.6021410636363954E-2</v>
      </c>
    </row>
    <row r="23" spans="1:67" ht="14.5">
      <c r="A23" s="204" t="s">
        <v>59</v>
      </c>
      <c r="B23" s="95">
        <v>928.49745999999993</v>
      </c>
      <c r="C23" s="96">
        <f>IF(B23=0,0,B23/B9)</f>
        <v>3.8401545002361734E-3</v>
      </c>
      <c r="D23" s="95">
        <v>934.82722000000001</v>
      </c>
      <c r="E23" s="96">
        <f>IF(D23=0,0,D23/D9)</f>
        <v>3.8077357976266089E-3</v>
      </c>
      <c r="F23" s="95">
        <v>1013.15449</v>
      </c>
      <c r="G23" s="96">
        <f>IF(F23=0,0,F23/F9)</f>
        <v>3.8515501175755995E-3</v>
      </c>
      <c r="H23" s="95">
        <v>1100</v>
      </c>
      <c r="I23" s="96">
        <f>IF(H23=0,0,H23/H9)</f>
        <v>4.2952978203315969E-3</v>
      </c>
      <c r="J23" s="95">
        <v>1126.8965900000001</v>
      </c>
      <c r="K23" s="96">
        <f>IF(J23=0,0,J23/J9)</f>
        <v>4.0731596163328708E-3</v>
      </c>
      <c r="L23" s="95">
        <v>1048.4868799999999</v>
      </c>
      <c r="M23" s="96">
        <f>IF(L23=0,0,L23/L9)</f>
        <v>3.642476328689589E-3</v>
      </c>
      <c r="N23" s="95">
        <v>1093.3900000000001</v>
      </c>
      <c r="O23" s="96">
        <f>IF(N23=0,0,N23/N9)</f>
        <v>3.7531261616816072E-3</v>
      </c>
      <c r="P23" s="95">
        <v>1076</v>
      </c>
      <c r="Q23" s="96">
        <f>IF(P23=0,0,P23/P9)</f>
        <v>3.6094664631589539E-3</v>
      </c>
      <c r="R23" s="95">
        <f>1076+27</f>
        <v>1103</v>
      </c>
      <c r="S23" s="96">
        <f>IF(R23=0,0,R23/R9)</f>
        <v>3.5517286904328729E-3</v>
      </c>
      <c r="T23" s="95">
        <v>1692</v>
      </c>
      <c r="U23" s="96">
        <f>IF(T23=0,0,T23/T9)</f>
        <v>5.4246938991430139E-3</v>
      </c>
      <c r="V23" s="95">
        <v>1305</v>
      </c>
      <c r="W23" s="96">
        <f>IF(V23=0,0,V23/V9)</f>
        <v>3.8731850937281111E-3</v>
      </c>
      <c r="X23" s="95">
        <v>1254</v>
      </c>
      <c r="Y23" s="96">
        <f>IF(X23=0,0,X23/X9)</f>
        <v>3.9718234914038848E-3</v>
      </c>
      <c r="Z23" s="95">
        <v>1263</v>
      </c>
      <c r="AA23" s="96">
        <f>IF(Z23=0,0,Z23/Z9)</f>
        <v>3.3481699057051435E-3</v>
      </c>
      <c r="AB23" s="95">
        <v>1263</v>
      </c>
      <c r="AC23" s="96">
        <f>IF(AB23=0,0,AB23/AB9)</f>
        <v>2.9854697682774336E-3</v>
      </c>
      <c r="AD23" s="95">
        <v>2267</v>
      </c>
      <c r="AE23" s="96">
        <f>IF(AD23=0,0,AD23/AD9)</f>
        <v>6.4035930173436525E-3</v>
      </c>
      <c r="AF23" s="95">
        <v>2373</v>
      </c>
      <c r="AG23" s="96">
        <f>IF(AF23=0,0,AF23/AF9)</f>
        <v>6.4841380441019759E-3</v>
      </c>
      <c r="AH23" s="95">
        <v>2282</v>
      </c>
      <c r="AI23" s="96">
        <f>IF(AH23=0,0,AH23/AH9)</f>
        <v>5.8324536943559126E-3</v>
      </c>
      <c r="AJ23" s="95">
        <v>2282</v>
      </c>
      <c r="AK23" s="96">
        <f>IF(AJ23=0,0,AJ23/AJ9)</f>
        <v>3.8852936018646685E-3</v>
      </c>
      <c r="AL23" s="95">
        <v>2374</v>
      </c>
      <c r="AM23" s="96">
        <f>IF(AL23=0,0,AL23/AL9)</f>
        <v>3.7174139075751311E-3</v>
      </c>
      <c r="AN23" s="95">
        <v>5231</v>
      </c>
      <c r="AO23" s="96">
        <f>IF(AN23=0,0,AN23/AN9)</f>
        <v>8.8040999402512806E-3</v>
      </c>
      <c r="AP23" s="95">
        <v>5260</v>
      </c>
      <c r="AQ23" s="96">
        <f>IF(AP23=0,0,AP23/AP9)</f>
        <v>8.3290315838144436E-3</v>
      </c>
      <c r="AR23" s="95">
        <v>5760</v>
      </c>
      <c r="AS23" s="96">
        <f>IF(AR23=0,0,AR23/AR9)</f>
        <v>8.02010596008048E-3</v>
      </c>
      <c r="AT23" s="95">
        <v>6150</v>
      </c>
      <c r="AU23" s="96">
        <f>IF(AT23=0,0,AT23/AT9)</f>
        <v>8.240311604368571E-3</v>
      </c>
      <c r="AV23" s="95">
        <v>6150</v>
      </c>
      <c r="AW23" s="96">
        <f>IF(AV23=0,0,AV23/AV9)</f>
        <v>8.3283227976664442E-3</v>
      </c>
      <c r="AX23" s="95">
        <v>6150</v>
      </c>
      <c r="AY23" s="96">
        <f>IF(AX23=0,0,AX23/AX9)</f>
        <v>7.6867217194259083E-3</v>
      </c>
      <c r="AZ23" s="95">
        <v>6113</v>
      </c>
      <c r="BA23" s="96">
        <f>IF(AZ23=0,0,AZ23/AZ9)</f>
        <v>5.0665497484130252E-3</v>
      </c>
      <c r="BB23" s="95">
        <v>5986</v>
      </c>
      <c r="BC23" s="96">
        <f>IF(BB23=0,0,BB23/BB9)</f>
        <v>4.7535892139742497E-3</v>
      </c>
      <c r="BD23" s="40">
        <v>6016</v>
      </c>
      <c r="BE23" s="31">
        <f>IF(BD23=0,0,BD23/BD9)</f>
        <v>4.7251021049324535E-3</v>
      </c>
      <c r="BF23" s="95">
        <v>6119</v>
      </c>
      <c r="BG23" s="17">
        <f>IF(BF23=0,0,BF23/BF9)</f>
        <v>4.2838080596358727E-3</v>
      </c>
      <c r="BH23" s="40">
        <v>6990</v>
      </c>
      <c r="BI23" s="17">
        <f>IF(BH23=0,0,BH23/BH9)</f>
        <v>3.019806300378707E-3</v>
      </c>
      <c r="BJ23" s="40">
        <v>7032</v>
      </c>
      <c r="BK23" s="17">
        <f>IF(BJ23=0,0,BJ23/BJ9)</f>
        <v>2.9637759314588884E-3</v>
      </c>
      <c r="BL23" s="40">
        <v>6578</v>
      </c>
      <c r="BM23" s="17">
        <f>IF(BL23=0,0,BL23/BL9)</f>
        <v>2.8255443296462657E-3</v>
      </c>
      <c r="BN23" s="240">
        <v>6646</v>
      </c>
      <c r="BO23" s="17">
        <f>IF(BN23=0,0,BN23/BN9)</f>
        <v>2.8931174624843722E-3</v>
      </c>
    </row>
    <row r="24" spans="1:67">
      <c r="A24" s="100" t="s">
        <v>60</v>
      </c>
      <c r="B24" s="95">
        <v>21436.19212</v>
      </c>
      <c r="C24" s="96">
        <f>IF(B24=0,0,B24/B9)</f>
        <v>8.8657528085801338E-2</v>
      </c>
      <c r="D24" s="95">
        <v>22724.94212</v>
      </c>
      <c r="E24" s="96">
        <f>IF(D24=0,0,D24/D9)</f>
        <v>9.2563175053157656E-2</v>
      </c>
      <c r="F24" s="95">
        <v>23400.342120000001</v>
      </c>
      <c r="G24" s="96">
        <f>IF(F24=0,0,F24/F9)</f>
        <v>8.8957401199095759E-2</v>
      </c>
      <c r="H24" s="95">
        <v>15498</v>
      </c>
      <c r="I24" s="96">
        <f>IF(H24=0,0,H24/H9)</f>
        <v>6.0516841472271897E-2</v>
      </c>
      <c r="J24" s="95">
        <v>15771.899719999999</v>
      </c>
      <c r="K24" s="96">
        <f>IF(J24=0,0,J24/J9)</f>
        <v>5.700741805630604E-2</v>
      </c>
      <c r="L24" s="95">
        <v>13406.051179999999</v>
      </c>
      <c r="M24" s="96">
        <f>IF(L24=0,0,L24/L9)</f>
        <v>4.6573042558578442E-2</v>
      </c>
      <c r="N24" s="95">
        <v>9146.0499999999993</v>
      </c>
      <c r="O24" s="96">
        <f>IF(N24=0,0,N24/N9)</f>
        <v>3.1394360229239388E-2</v>
      </c>
      <c r="P24" s="95">
        <v>10061</v>
      </c>
      <c r="Q24" s="96">
        <f>IF(P24=0,0,P24/P9)</f>
        <v>3.3749853239630333E-2</v>
      </c>
      <c r="R24" s="95">
        <v>3822</v>
      </c>
      <c r="S24" s="96">
        <f>IF(R24=0,0,R24/R9)</f>
        <v>1.2307078018888886E-2</v>
      </c>
      <c r="T24" s="95">
        <v>3522</v>
      </c>
      <c r="U24" s="96">
        <f>IF(T24=0,0,T24/T9)</f>
        <v>1.1291827371620386E-2</v>
      </c>
      <c r="V24" s="95">
        <v>1634</v>
      </c>
      <c r="W24" s="96">
        <f>IF(V24=0,0,V24/V9)</f>
        <v>4.8496432514572672E-3</v>
      </c>
      <c r="X24" s="95">
        <v>1462</v>
      </c>
      <c r="Y24" s="96">
        <f>IF(X24=0,0,X24/X9)</f>
        <v>4.6306267499461552E-3</v>
      </c>
      <c r="Z24" s="95">
        <v>1462</v>
      </c>
      <c r="AA24" s="96">
        <f>IF(Z24=0,0,Z24/Z9)</f>
        <v>3.8757121157093587E-3</v>
      </c>
      <c r="AB24" s="95">
        <v>1129</v>
      </c>
      <c r="AC24" s="96">
        <f>IF(AB24=0,0,AB24/AB9)</f>
        <v>2.6687215901704058E-3</v>
      </c>
      <c r="AD24" s="95">
        <v>0</v>
      </c>
      <c r="AE24" s="96">
        <f>IF(AD24=0,0,AD24/AD9)</f>
        <v>0</v>
      </c>
      <c r="AF24" s="95">
        <v>0</v>
      </c>
      <c r="AG24" s="96">
        <f>IF(AF24=0,0,AF24/AF9)</f>
        <v>0</v>
      </c>
      <c r="AH24" s="95">
        <v>0</v>
      </c>
      <c r="AI24" s="96">
        <f>IF(AH24=0,0,AH24/AH9)</f>
        <v>0</v>
      </c>
      <c r="AJ24" s="95">
        <v>0</v>
      </c>
      <c r="AK24" s="96">
        <f>IF(AJ24=0,0,AJ24/AJ9)</f>
        <v>0</v>
      </c>
      <c r="AL24" s="95">
        <v>0</v>
      </c>
      <c r="AM24" s="96">
        <f>IF(AL24=0,0,AL24/AL9)</f>
        <v>0</v>
      </c>
      <c r="AN24" s="95">
        <v>0</v>
      </c>
      <c r="AO24" s="96">
        <f>IF(AN24=0,0,AN24/AN9)</f>
        <v>0</v>
      </c>
      <c r="AP24" s="95">
        <v>0</v>
      </c>
      <c r="AQ24" s="96">
        <f>IF(AP24=0,0,AP24/AP9)</f>
        <v>0</v>
      </c>
      <c r="AR24" s="95">
        <v>0</v>
      </c>
      <c r="AS24" s="96">
        <f>IF(AR24=0,0,AR24/AR9)</f>
        <v>0</v>
      </c>
      <c r="AT24" s="95">
        <v>0</v>
      </c>
      <c r="AU24" s="96">
        <f>IF(AT24=0,0,AT24/AT9)</f>
        <v>0</v>
      </c>
      <c r="AV24" s="95">
        <v>0</v>
      </c>
      <c r="AW24" s="96">
        <f>IF(AV24=0,0,AV24/AV9)</f>
        <v>0</v>
      </c>
      <c r="AX24" s="95">
        <v>0</v>
      </c>
      <c r="AY24" s="96">
        <f>IF(AX24=0,0,AX24/AX9)</f>
        <v>0</v>
      </c>
      <c r="AZ24" s="95">
        <v>0</v>
      </c>
      <c r="BA24" s="96">
        <f>IF(AZ24=0,0,AZ24/AZ9)</f>
        <v>0</v>
      </c>
      <c r="BB24" s="95">
        <v>0</v>
      </c>
      <c r="BC24" s="96">
        <f>IF(BB24=0,0,BB24/BB9)</f>
        <v>0</v>
      </c>
      <c r="BD24" s="40">
        <v>0</v>
      </c>
      <c r="BE24" s="31">
        <f>IF(BD24=0,0,BD24/BD9)</f>
        <v>0</v>
      </c>
      <c r="BF24" s="95">
        <v>0</v>
      </c>
      <c r="BG24" s="17">
        <f>IF(BF24=0,0,BF24/BF9)</f>
        <v>0</v>
      </c>
      <c r="BH24" s="40">
        <v>0</v>
      </c>
      <c r="BI24" s="17">
        <f>IF(BH24=0,0,BH24/BH9)</f>
        <v>0</v>
      </c>
      <c r="BJ24" s="40">
        <v>0</v>
      </c>
      <c r="BK24" s="17">
        <f>IF(BJ24=0,0,BJ24/BJ9)</f>
        <v>0</v>
      </c>
      <c r="BL24" s="40">
        <v>0</v>
      </c>
      <c r="BM24" s="17">
        <f>IF(BL24=0,0,BL24/BL9)</f>
        <v>0</v>
      </c>
      <c r="BN24" s="240">
        <v>0</v>
      </c>
      <c r="BO24" s="17">
        <f>IF(BN24=0,0,BN24/BN9)</f>
        <v>0</v>
      </c>
    </row>
    <row r="25" spans="1:67">
      <c r="A25" s="100" t="s">
        <v>55</v>
      </c>
      <c r="B25" s="95">
        <v>399.00577000000004</v>
      </c>
      <c r="C25" s="96">
        <f>IF(B25=0,0,B25/B9)</f>
        <v>1.6502401668236119E-3</v>
      </c>
      <c r="D25" s="95">
        <v>409.19937000000004</v>
      </c>
      <c r="E25" s="96">
        <f>IF(D25=0,0,D25/D9)</f>
        <v>1.666749808071759E-3</v>
      </c>
      <c r="F25" s="95">
        <v>416.51375000000002</v>
      </c>
      <c r="G25" s="96">
        <f>IF(F25=0,0,F25/F9)</f>
        <v>1.5833948313098371E-3</v>
      </c>
      <c r="H25" s="95">
        <v>7523</v>
      </c>
      <c r="I25" s="96">
        <f>IF(H25=0,0,H25/H9)</f>
        <v>2.9375932274867823E-2</v>
      </c>
      <c r="J25" s="95">
        <v>7206.7286699999995</v>
      </c>
      <c r="K25" s="96">
        <f>IF(J25=0,0,J25/J9)</f>
        <v>2.6048668924015733E-2</v>
      </c>
      <c r="L25" s="95">
        <v>7238.8787899999998</v>
      </c>
      <c r="M25" s="96">
        <f>IF(L25=0,0,L25/L9)</f>
        <v>2.5148092114255293E-2</v>
      </c>
      <c r="N25" s="95">
        <v>8949.76</v>
      </c>
      <c r="O25" s="96">
        <f>IF(N25=0,0,N25/N9)</f>
        <v>3.0720583137555289E-2</v>
      </c>
      <c r="P25" s="95">
        <v>12242</v>
      </c>
      <c r="Q25" s="96">
        <f>IF(P25=0,0,P25/P9)</f>
        <v>4.1066067325271294E-2</v>
      </c>
      <c r="R25" s="95">
        <f>444+16497</f>
        <v>16941</v>
      </c>
      <c r="S25" s="96">
        <f>IF(R25=0,0,R25/R9)</f>
        <v>5.4551075017790843E-2</v>
      </c>
      <c r="T25" s="95">
        <f>493+9364</f>
        <v>9857</v>
      </c>
      <c r="U25" s="96">
        <f>IF(T25=0,0,T25/T9)</f>
        <v>3.1602368654759273E-2</v>
      </c>
      <c r="V25" s="95">
        <f>517+8125</f>
        <v>8642</v>
      </c>
      <c r="W25" s="96">
        <f>IF(V25=0,0,V25/V9)</f>
        <v>2.5649092398466158E-2</v>
      </c>
      <c r="X25" s="95">
        <v>7455</v>
      </c>
      <c r="Y25" s="96">
        <f>IF(X25=0,0,X25/X9)</f>
        <v>2.361239563669534E-2</v>
      </c>
      <c r="Z25" s="95">
        <v>6540</v>
      </c>
      <c r="AA25" s="96">
        <f>IF(Z25=0,0,Z25/Z9)</f>
        <v>1.7337316851394807E-2</v>
      </c>
      <c r="AB25" s="95">
        <v>5106</v>
      </c>
      <c r="AC25" s="96">
        <f>IF(AB25=0,0,AB25/AB9)</f>
        <v>1.2069523861302119E-2</v>
      </c>
      <c r="AD25" s="95">
        <v>4166</v>
      </c>
      <c r="AE25" s="96">
        <f>IF(AD25=0,0,AD25/AD9)</f>
        <v>1.1767696740297158E-2</v>
      </c>
      <c r="AF25" s="95">
        <v>3373</v>
      </c>
      <c r="AG25" s="96">
        <f>IF(AF25=0,0,AF25/AF9)</f>
        <v>9.2166024537530394E-3</v>
      </c>
      <c r="AH25" s="95">
        <v>1940</v>
      </c>
      <c r="AI25" s="96">
        <f>IF(AH25=0,0,AH25/AH9)</f>
        <v>4.9583523957276382E-3</v>
      </c>
      <c r="AJ25" s="95">
        <v>770</v>
      </c>
      <c r="AK25" s="96">
        <f>IF(AJ25=0,0,AJ25/AJ9)</f>
        <v>1.3109886386659924E-3</v>
      </c>
      <c r="AL25" s="95">
        <v>904</v>
      </c>
      <c r="AM25" s="96">
        <f>IF(AL25=0,0,AL25/AL9)</f>
        <v>1.4155611509890137E-3</v>
      </c>
      <c r="AN25" s="95">
        <v>771</v>
      </c>
      <c r="AO25" s="96">
        <f>IF(AN25=0,0,AN25/AN9)</f>
        <v>1.297641187905513E-3</v>
      </c>
      <c r="AP25" s="95">
        <v>16510</v>
      </c>
      <c r="AQ25" s="96">
        <f>IF(AP25=0,0,AP25/AP9)</f>
        <v>2.6143024990261682E-2</v>
      </c>
      <c r="AR25" s="95">
        <v>704</v>
      </c>
      <c r="AS25" s="96">
        <f>IF(AR25=0,0,AR25/AR9)</f>
        <v>9.8023517289872538E-4</v>
      </c>
      <c r="AT25" s="95">
        <v>700</v>
      </c>
      <c r="AU25" s="96">
        <f>IF(AT25=0,0,AT25/AT9)</f>
        <v>9.3792164602569104E-4</v>
      </c>
      <c r="AV25" s="95">
        <v>663</v>
      </c>
      <c r="AW25" s="96">
        <f>IF(AV25=0,0,AV25/AV9)</f>
        <v>8.9783382355330943E-4</v>
      </c>
      <c r="AX25" s="95">
        <v>633</v>
      </c>
      <c r="AY25" s="96">
        <f>IF(AX25=0,0,AX25/AX9)</f>
        <v>7.9116989404822758E-4</v>
      </c>
      <c r="AZ25" s="95">
        <v>684</v>
      </c>
      <c r="BA25" s="96">
        <f>IF(AZ25=0,0,AZ25/AZ9)</f>
        <v>5.6690986879020275E-4</v>
      </c>
      <c r="BB25" s="95">
        <v>663</v>
      </c>
      <c r="BC25" s="96">
        <f>IF(BB25=0,0,BB25/BB9)</f>
        <v>5.2650010839708119E-4</v>
      </c>
      <c r="BD25" s="40">
        <v>13763</v>
      </c>
      <c r="BE25" s="31">
        <f>IF(BD25=0,0,BD25/BD9)</f>
        <v>1.0809770656613258E-2</v>
      </c>
      <c r="BF25" s="95">
        <v>20029</v>
      </c>
      <c r="BG25" s="17">
        <f>IF(BF25=0,0,BF25/BF9)</f>
        <v>1.4021963004812371E-2</v>
      </c>
      <c r="BH25" s="40">
        <v>19968</v>
      </c>
      <c r="BI25" s="17">
        <f>IF(BH25=0,0,BH25/BH9)</f>
        <v>8.6265367962749667E-3</v>
      </c>
      <c r="BJ25" s="40">
        <v>27346</v>
      </c>
      <c r="BK25" s="17">
        <f>IF(BJ25=0,0,BJ25/BJ9)</f>
        <v>1.1525514309111883E-2</v>
      </c>
      <c r="BL25" s="40">
        <v>27782</v>
      </c>
      <c r="BM25" s="17">
        <f>IF(BL25=0,0,BL25/BL9)</f>
        <v>1.1933607869600571E-2</v>
      </c>
      <c r="BN25" s="240">
        <v>28898</v>
      </c>
      <c r="BO25" s="17">
        <f>IF(BN25=0,0,BN25/BN9)</f>
        <v>1.2579793624868099E-2</v>
      </c>
    </row>
    <row r="26" spans="1:67">
      <c r="A26" s="100" t="s">
        <v>61</v>
      </c>
      <c r="B26" s="95">
        <v>0</v>
      </c>
      <c r="C26" s="96">
        <f>IF(B26=0,0,B26/B9)</f>
        <v>0</v>
      </c>
      <c r="D26" s="95">
        <v>0</v>
      </c>
      <c r="E26" s="96">
        <f>IF(D26=0,0,D26/D9)</f>
        <v>0</v>
      </c>
      <c r="F26" s="95">
        <v>0</v>
      </c>
      <c r="G26" s="96">
        <f>IF(F26=0,0,F26/F9)</f>
        <v>0</v>
      </c>
      <c r="H26" s="95">
        <v>0</v>
      </c>
      <c r="I26" s="96">
        <f>IF(H26=0,0,H26/H9)</f>
        <v>0</v>
      </c>
      <c r="J26" s="95">
        <v>0</v>
      </c>
      <c r="K26" s="96">
        <f>IF(J26=0,0,J26/J9)</f>
        <v>0</v>
      </c>
      <c r="L26" s="95">
        <v>339.380971504</v>
      </c>
      <c r="M26" s="96">
        <f>IF(L26=0,0,L26/L9)</f>
        <v>1.1790201467385038E-3</v>
      </c>
      <c r="N26" s="95">
        <v>1045</v>
      </c>
      <c r="O26" s="96">
        <f>IF(N26=0,0,N26/N9)</f>
        <v>3.5870246105756216E-3</v>
      </c>
      <c r="P26" s="95">
        <v>1592</v>
      </c>
      <c r="Q26" s="96">
        <f>IF(P26=0,0,P26/P9)</f>
        <v>5.3404001945623189E-3</v>
      </c>
      <c r="R26" s="95">
        <v>4714</v>
      </c>
      <c r="S26" s="96">
        <f>IF(R26=0,0,R26/R9)</f>
        <v>1.5179373569084826E-2</v>
      </c>
      <c r="T26" s="95">
        <v>1779</v>
      </c>
      <c r="U26" s="96">
        <f>IF(T26=0,0,T26/T9)</f>
        <v>5.7036231953755444E-3</v>
      </c>
      <c r="V26" s="95">
        <v>931</v>
      </c>
      <c r="W26" s="96">
        <f>IF(V26=0,0,V26/V9)</f>
        <v>2.7631688293186757E-3</v>
      </c>
      <c r="X26" s="95">
        <v>1402</v>
      </c>
      <c r="Y26" s="96">
        <f>IF(X26=0,0,X26/X9)</f>
        <v>4.4405873484435771E-3</v>
      </c>
      <c r="Z26" s="95">
        <v>1530</v>
      </c>
      <c r="AA26" s="96">
        <f>IF(Z26=0,0,Z26/Z9)</f>
        <v>4.055977795509794E-3</v>
      </c>
      <c r="AB26" s="95">
        <v>2172</v>
      </c>
      <c r="AC26" s="96">
        <f>IF(AB26=0,0,AB26/AB9)</f>
        <v>5.1341570361825703E-3</v>
      </c>
      <c r="AD26" s="95">
        <v>1661</v>
      </c>
      <c r="AE26" s="96">
        <f>IF(AD26=0,0,AD26/AD9)</f>
        <v>4.6918253206033557E-3</v>
      </c>
      <c r="AF26" s="95">
        <v>1842</v>
      </c>
      <c r="AG26" s="96">
        <f>IF(AF26=0,0,AF26/AF9)</f>
        <v>5.0331994425772608E-3</v>
      </c>
      <c r="AH26" s="95">
        <v>4787</v>
      </c>
      <c r="AI26" s="96">
        <f>IF(AH26=0,0,AH26/AH9)</f>
        <v>1.2234862329045465E-2</v>
      </c>
      <c r="AJ26" s="95">
        <v>4867</v>
      </c>
      <c r="AK26" s="96">
        <f>IF(AJ26=0,0,AJ26/AJ9)</f>
        <v>8.2864697459576423E-3</v>
      </c>
      <c r="AL26" s="95">
        <v>6738</v>
      </c>
      <c r="AM26" s="96">
        <f>IF(AL26=0,0,AL26/AL9)</f>
        <v>1.0550941410800856E-2</v>
      </c>
      <c r="AN26" s="95">
        <v>6546</v>
      </c>
      <c r="AO26" s="96">
        <f>IF(AN26=0,0,AN26/AN9)</f>
        <v>1.1017327128442915E-2</v>
      </c>
      <c r="AP26" s="95">
        <v>9364</v>
      </c>
      <c r="AQ26" s="96">
        <f>IF(AP26=0,0,AP26/AP9)</f>
        <v>1.4827576378486397E-2</v>
      </c>
      <c r="AR26" s="95">
        <v>8942</v>
      </c>
      <c r="AS26" s="96">
        <f>IF(AR26=0,0,AR26/AR9)</f>
        <v>1.245065755122216E-2</v>
      </c>
      <c r="AT26" s="95">
        <v>8788</v>
      </c>
      <c r="AU26" s="96">
        <f>IF(AT26=0,0,AT26/AT9)</f>
        <v>1.1774936321819675E-2</v>
      </c>
      <c r="AV26" s="95">
        <v>9479</v>
      </c>
      <c r="AW26" s="96">
        <f>IF(AV26=0,0,AV26/AV9)</f>
        <v>1.2836450699037435E-2</v>
      </c>
      <c r="AX26" s="95">
        <v>9916</v>
      </c>
      <c r="AY26" s="96">
        <f>IF(AX26=0,0,AX26/AX9)</f>
        <v>1.2393745133305253E-2</v>
      </c>
      <c r="AZ26" s="95">
        <v>9926</v>
      </c>
      <c r="BA26" s="96">
        <f>IF(AZ26=0,0,AZ26/AZ9)</f>
        <v>8.2268236222391121E-3</v>
      </c>
      <c r="BB26" s="95">
        <v>11503</v>
      </c>
      <c r="BC26" s="96">
        <f>IF(BB26=0,0,BB26/BB9)</f>
        <v>9.1347371747988303E-3</v>
      </c>
      <c r="BD26" s="40">
        <v>15866</v>
      </c>
      <c r="BE26" s="31">
        <f>IF(BD26=0,0,BD26/BD9)</f>
        <v>1.2461514294690543E-2</v>
      </c>
      <c r="BF26" s="95">
        <v>11474</v>
      </c>
      <c r="BG26" s="17">
        <f>IF(BF26=0,0,BF26/BF9)</f>
        <v>8.0327526844683785E-3</v>
      </c>
      <c r="BH26" s="40">
        <v>10971</v>
      </c>
      <c r="BI26" s="17">
        <f>IF(BH26=0,0,BH26/BH9)</f>
        <v>4.7396702319677814E-3</v>
      </c>
      <c r="BJ26" s="40">
        <v>7476</v>
      </c>
      <c r="BK26" s="17">
        <f>IF(BJ26=0,0,BJ26/BJ9)</f>
        <v>3.1509085414656783E-3</v>
      </c>
      <c r="BL26" s="40">
        <v>0</v>
      </c>
      <c r="BM26" s="17">
        <f>IF(BL26=0,0,BL26/BL9)</f>
        <v>0</v>
      </c>
      <c r="BN26" s="240">
        <v>0</v>
      </c>
      <c r="BO26" s="17">
        <f>IF(BN26=0,0,BN26/BN9)</f>
        <v>0</v>
      </c>
    </row>
    <row r="27" spans="1:67">
      <c r="A27" s="100" t="s">
        <v>62</v>
      </c>
      <c r="B27" s="95">
        <v>256.78307664674998</v>
      </c>
      <c r="C27" s="96">
        <f>IF(B27=0,0,B27/B9)</f>
        <v>1.0620241086814683E-3</v>
      </c>
      <c r="D27" s="95">
        <v>201.94444434879915</v>
      </c>
      <c r="E27" s="96">
        <f>IF(D27=0,0,D27/D9)</f>
        <v>8.2255958473132298E-4</v>
      </c>
      <c r="F27" s="95">
        <v>145</v>
      </c>
      <c r="G27" s="96">
        <f>IF(F27=0,0,F27/F9)</f>
        <v>5.5122370039386779E-4</v>
      </c>
      <c r="H27" s="95">
        <v>0</v>
      </c>
      <c r="I27" s="96">
        <f>IF(H27=0,0,H27/H9)</f>
        <v>0</v>
      </c>
      <c r="J27" s="95">
        <v>0</v>
      </c>
      <c r="K27" s="96">
        <f>IF(J27=0,0,J27/J9)</f>
        <v>0</v>
      </c>
      <c r="L27" s="95">
        <v>0</v>
      </c>
      <c r="M27" s="96">
        <f>IF(L27=0,0,L27/L9)</f>
        <v>0</v>
      </c>
      <c r="N27" s="95">
        <v>0</v>
      </c>
      <c r="O27" s="96">
        <f>IF(N27=0,0,N27/N9)</f>
        <v>0</v>
      </c>
      <c r="P27" s="95">
        <v>0</v>
      </c>
      <c r="Q27" s="96">
        <f>IF(P27=0,0,P27/P9)</f>
        <v>0</v>
      </c>
      <c r="R27" s="95">
        <v>0</v>
      </c>
      <c r="S27" s="96">
        <f>IF(R27=0,0,R27/R9)</f>
        <v>0</v>
      </c>
      <c r="T27" s="95">
        <v>126</v>
      </c>
      <c r="U27" s="96">
        <f>IF(T27=0,0,T27/T9)</f>
        <v>4.0396656695745848E-4</v>
      </c>
      <c r="V27" s="95">
        <v>0</v>
      </c>
      <c r="W27" s="96">
        <f>IF(V27=0,0,V27/V9)</f>
        <v>0</v>
      </c>
      <c r="X27" s="95">
        <v>0</v>
      </c>
      <c r="Y27" s="96">
        <f>IF(X27=0,0,X27/X9)</f>
        <v>0</v>
      </c>
      <c r="Z27" s="95">
        <v>0</v>
      </c>
      <c r="AA27" s="96">
        <f>IF(Z27=0,0,Z27/Z9)</f>
        <v>0</v>
      </c>
      <c r="AB27" s="95">
        <v>401</v>
      </c>
      <c r="AC27" s="96">
        <f>IF(AB27=0,0,AB27/AB9)</f>
        <v>9.4788074194715032E-4</v>
      </c>
      <c r="AD27" s="95">
        <v>1983</v>
      </c>
      <c r="AE27" s="96">
        <f>IF(AD27=0,0,AD27/AD9)</f>
        <v>5.601378453194735E-3</v>
      </c>
      <c r="AF27" s="95">
        <v>2778</v>
      </c>
      <c r="AG27" s="96">
        <f>IF(AF27=0,0,AF27/AF9)</f>
        <v>7.5907861300106563E-3</v>
      </c>
      <c r="AH27" s="95">
        <v>3292</v>
      </c>
      <c r="AI27" s="96">
        <f>IF(AH27=0,0,AH27/AH9)</f>
        <v>8.4138639622347352E-3</v>
      </c>
      <c r="AJ27" s="95">
        <v>5812</v>
      </c>
      <c r="AK27" s="96">
        <f>IF(AJ27=0,0,AJ27/AJ9)</f>
        <v>9.8954103479568165E-3</v>
      </c>
      <c r="AL27" s="95">
        <v>6374</v>
      </c>
      <c r="AM27" s="96">
        <f>IF(AL27=0,0,AL27/AL9)</f>
        <v>9.9809588234557236E-3</v>
      </c>
      <c r="AN27" s="95">
        <v>6968</v>
      </c>
      <c r="AO27" s="96">
        <f>IF(AN27=0,0,AN27/AN9)</f>
        <v>1.1727579503664869E-2</v>
      </c>
      <c r="AP27" s="95">
        <v>3651</v>
      </c>
      <c r="AQ27" s="96">
        <f>IF(AP27=0,0,AP27/AP9)</f>
        <v>5.7812346601723444E-3</v>
      </c>
      <c r="AR27" s="95">
        <v>3998</v>
      </c>
      <c r="AS27" s="96">
        <f>IF(AR27=0,0,AR27/AR9)</f>
        <v>5.5667332688197494E-3</v>
      </c>
      <c r="AT27" s="95">
        <v>4965</v>
      </c>
      <c r="AU27" s="96">
        <f>IF(AT27=0,0,AT27/AT9)</f>
        <v>6.6525442464536516E-3</v>
      </c>
      <c r="AV27" s="95">
        <v>5237</v>
      </c>
      <c r="AW27" s="96">
        <f>IF(AV27=0,0,AV27/AV9)</f>
        <v>7.0919392668909219E-3</v>
      </c>
      <c r="AX27" s="95">
        <v>7887</v>
      </c>
      <c r="AY27" s="96">
        <f>IF(AX27=0,0,AX27/AX9)</f>
        <v>9.8577519026198605E-3</v>
      </c>
      <c r="AZ27" s="95">
        <v>6980</v>
      </c>
      <c r="BA27" s="96">
        <f>IF(AZ27=0,0,AZ27/AZ9)</f>
        <v>5.7851328715725365E-3</v>
      </c>
      <c r="BB27" s="95">
        <v>3600</v>
      </c>
      <c r="BC27" s="96">
        <f>IF(BB27=0,0,BB27/BB9)</f>
        <v>2.858824117993201E-3</v>
      </c>
      <c r="BD27" s="40">
        <v>9379</v>
      </c>
      <c r="BE27" s="31">
        <f>IF(BD27=0,0,BD27/BD9)</f>
        <v>7.3664781652529061E-3</v>
      </c>
      <c r="BF27" s="95">
        <v>5727</v>
      </c>
      <c r="BG27" s="17">
        <f>IF(BF27=0,0,BF27/BF9)</f>
        <v>4.009375511935716E-3</v>
      </c>
      <c r="BH27" s="40">
        <v>3582</v>
      </c>
      <c r="BI27" s="17">
        <f>IF(BH27=0,0,BH27/BH9)</f>
        <v>1.5474887221683159E-3</v>
      </c>
      <c r="BJ27" s="40">
        <v>4383</v>
      </c>
      <c r="BK27" s="17">
        <f>IF(BJ27=0,0,BJ27/BJ9)</f>
        <v>1.8473023190535135E-3</v>
      </c>
      <c r="BL27" s="40">
        <v>5722</v>
      </c>
      <c r="BM27" s="17">
        <f>IF(BL27=0,0,BL27/BL9)</f>
        <v>2.4578541584426776E-3</v>
      </c>
      <c r="BN27" s="240">
        <v>1260</v>
      </c>
      <c r="BO27" s="17">
        <f>IF(BN27=0,0,BN27/BN9)</f>
        <v>5.4849954901148193E-4</v>
      </c>
    </row>
    <row r="28" spans="1:67" s="18" customFormat="1">
      <c r="A28" s="97" t="s">
        <v>63</v>
      </c>
      <c r="B28" s="98">
        <v>5.8376496149990702</v>
      </c>
      <c r="C28" s="99">
        <f>IF(B28=0,0,B28/B9)</f>
        <v>2.4143820964077433E-5</v>
      </c>
      <c r="D28" s="98">
        <v>5.9595848549995498</v>
      </c>
      <c r="E28" s="99">
        <f>IF(D28=0,0,D28/D9)</f>
        <v>2.4274565508881061E-5</v>
      </c>
      <c r="F28" s="98">
        <v>6.1628102550003598</v>
      </c>
      <c r="G28" s="99">
        <f>IF(F28=0,0,F28/F9)</f>
        <v>2.3428186714390168E-5</v>
      </c>
      <c r="H28" s="98">
        <v>9</v>
      </c>
      <c r="I28" s="99">
        <f>IF(H28=0,0,H28/H9)</f>
        <v>3.5143345802713069E-5</v>
      </c>
      <c r="J28" s="98">
        <v>9.2341431000009173</v>
      </c>
      <c r="K28" s="99">
        <f>IF(J28=0,0,J28/J9)</f>
        <v>3.3376743793645307E-5</v>
      </c>
      <c r="L28" s="98">
        <v>8.891309700001031</v>
      </c>
      <c r="M28" s="99">
        <f>IF(L28=0,0,L28/L9)</f>
        <v>3.0888688958417761E-5</v>
      </c>
      <c r="N28" s="98">
        <v>8.891309700001031</v>
      </c>
      <c r="O28" s="99">
        <f>IF(N28=0,0,N28/N9)</f>
        <v>3.0519949008759276E-5</v>
      </c>
      <c r="P28" s="98">
        <v>9</v>
      </c>
      <c r="Q28" s="99">
        <f>IF(P28=0,0,P28/P9)</f>
        <v>3.0190704617500544E-5</v>
      </c>
      <c r="R28" s="98">
        <v>0</v>
      </c>
      <c r="S28" s="99">
        <f>IF(R28=0,0,R28/R9)</f>
        <v>0</v>
      </c>
      <c r="T28" s="98">
        <v>0</v>
      </c>
      <c r="U28" s="99">
        <f>IF(T28=0,0,T28/T9)</f>
        <v>0</v>
      </c>
      <c r="V28" s="98">
        <v>0</v>
      </c>
      <c r="W28" s="99">
        <f>IF(V28=0,0,V28/V9)</f>
        <v>0</v>
      </c>
      <c r="X28" s="98">
        <v>10</v>
      </c>
      <c r="Y28" s="99">
        <f>IF(X28=0,0,X28/X9)</f>
        <v>3.1673233583763036E-5</v>
      </c>
      <c r="Z28" s="98">
        <v>0</v>
      </c>
      <c r="AA28" s="99">
        <f>IF(Z28=0,0,Z28/Z9)</f>
        <v>0</v>
      </c>
      <c r="AB28" s="98">
        <v>0</v>
      </c>
      <c r="AC28" s="99">
        <f>IF(AB28=0,0,AB28/AB9)</f>
        <v>0</v>
      </c>
      <c r="AD28" s="98">
        <v>15</v>
      </c>
      <c r="AE28" s="99">
        <f>IF(AD28=0,0,AD28/AD9)</f>
        <v>4.237048754307666E-5</v>
      </c>
      <c r="AF28" s="98">
        <v>15</v>
      </c>
      <c r="AG28" s="99">
        <f>IF(AF28=0,0,AF28/AF9)</f>
        <v>4.0986966144765967E-5</v>
      </c>
      <c r="AH28" s="98">
        <v>15</v>
      </c>
      <c r="AI28" s="99">
        <f>IF(AH28=0,0,AH28/AH9)</f>
        <v>3.8337776255626072E-5</v>
      </c>
      <c r="AJ28" s="98">
        <v>15</v>
      </c>
      <c r="AK28" s="99">
        <f>IF(AJ28=0,0,AJ28/AJ9)</f>
        <v>2.5538739714272581E-5</v>
      </c>
      <c r="AL28" s="98">
        <v>15</v>
      </c>
      <c r="AM28" s="99">
        <f>IF(AL28=0,0,AL28/AL9)</f>
        <v>2.3488293434552219E-5</v>
      </c>
      <c r="AN28" s="98">
        <v>15</v>
      </c>
      <c r="AO28" s="99">
        <f>IF(AN28=0,0,AN28/AN9)</f>
        <v>2.5245937507889354E-5</v>
      </c>
      <c r="AP28" s="98">
        <v>15</v>
      </c>
      <c r="AQ28" s="99">
        <f>IF(AP28=0,0,AP28/AP9)</f>
        <v>2.3751991208596321E-5</v>
      </c>
      <c r="AR28" s="98">
        <v>15</v>
      </c>
      <c r="AS28" s="99">
        <f>IF(AR28=0,0,AR28/AR9)</f>
        <v>2.088569260437625E-5</v>
      </c>
      <c r="AT28" s="98">
        <v>15</v>
      </c>
      <c r="AU28" s="99">
        <f>IF(AT28=0,0,AT28/AT9)</f>
        <v>2.0098320986264806E-5</v>
      </c>
      <c r="AV28" s="98">
        <v>29</v>
      </c>
      <c r="AW28" s="99">
        <f>IF(AV28=0,0,AV28/AV9)</f>
        <v>3.9271766037776734E-5</v>
      </c>
      <c r="AX28" s="98">
        <v>29</v>
      </c>
      <c r="AY28" s="99">
        <f>IF(AX28=0,0,AX28/AX9)</f>
        <v>3.6246330059081518E-5</v>
      </c>
      <c r="AZ28" s="98">
        <v>29</v>
      </c>
      <c r="BA28" s="99">
        <f>IF(AZ28=0,0,AZ28/AZ9)</f>
        <v>2.4035652331748361E-5</v>
      </c>
      <c r="BB28" s="98">
        <v>29</v>
      </c>
      <c r="BC28" s="99">
        <f>IF(BB28=0,0,BB28/BB9)</f>
        <v>2.3029416506056338E-5</v>
      </c>
      <c r="BD28" s="41">
        <v>29</v>
      </c>
      <c r="BE28" s="29">
        <f>IF(BD28=0,0,BD28/BD9)</f>
        <v>2.2777254162739553E-5</v>
      </c>
      <c r="BF28" s="98">
        <v>29</v>
      </c>
      <c r="BG28" s="15">
        <f>IF(BF28=0,0,BF28/BF9)</f>
        <v>2.0302407865572858E-5</v>
      </c>
      <c r="BH28" s="41">
        <v>29</v>
      </c>
      <c r="BI28" s="15">
        <f>IF(BH28=0,0,BH28/BH9)</f>
        <v>1.2528523992987483E-5</v>
      </c>
      <c r="BJ28" s="41">
        <v>29</v>
      </c>
      <c r="BK28" s="15">
        <f>IF(BJ28=0,0,BJ28/BJ9)</f>
        <v>1.2222625428371411E-5</v>
      </c>
      <c r="BL28" s="41">
        <v>43</v>
      </c>
      <c r="BM28" s="15">
        <f>IF(BL28=0,0,BL28/BL9)</f>
        <v>1.8470417478684924E-5</v>
      </c>
      <c r="BN28" s="238">
        <v>43</v>
      </c>
      <c r="BO28" s="15">
        <f>IF(BN28=0,0,BN28/BN9)</f>
        <v>1.8718635402772796E-5</v>
      </c>
    </row>
    <row r="29" spans="1:67">
      <c r="A29" s="97" t="s">
        <v>64</v>
      </c>
      <c r="B29" s="98">
        <f>SUM(B30:B33)</f>
        <v>60615.957049647142</v>
      </c>
      <c r="C29" s="99">
        <f>IF(B29=0,0,B29/B9)</f>
        <v>0.25070035221240683</v>
      </c>
      <c r="D29" s="98">
        <f>SUM(D30:D33)</f>
        <v>62349.687445561809</v>
      </c>
      <c r="E29" s="99">
        <f>IF(D29=0,0,D29/D9)</f>
        <v>0.25396258450550474</v>
      </c>
      <c r="F29" s="98">
        <f>SUM(F30:F33)</f>
        <v>64476.312867178931</v>
      </c>
      <c r="G29" s="99">
        <f>IF(F29=0,0,F29/F9)</f>
        <v>0.24510946045792498</v>
      </c>
      <c r="H29" s="98">
        <f>SUM(H30:H33)</f>
        <v>66247</v>
      </c>
      <c r="I29" s="99">
        <f>IF(H29=0,0,H29/H9)</f>
        <v>0.25868235882137025</v>
      </c>
      <c r="J29" s="98">
        <f>SUM(J30:J33)</f>
        <v>67544.211765303771</v>
      </c>
      <c r="K29" s="99">
        <f>IF(J29=0,0,J29/J9)</f>
        <v>0.24413806743302938</v>
      </c>
      <c r="L29" s="98">
        <f>SUM(L30:L33)</f>
        <v>70171.51389162289</v>
      </c>
      <c r="M29" s="99">
        <f>IF(L29=0,0,L29/L9)</f>
        <v>0.24377804164659556</v>
      </c>
      <c r="N29" s="98">
        <f>SUM(N30:N33)</f>
        <v>72126.231939552163</v>
      </c>
      <c r="O29" s="99">
        <f>IF(N29=0,0,N29/N9)</f>
        <v>0.24757757802417135</v>
      </c>
      <c r="P29" s="98">
        <f>SUM(P30:P33)</f>
        <v>78986</v>
      </c>
      <c r="Q29" s="99">
        <f>IF(P29=0,0,P29/P9)</f>
        <v>0.26496033276865533</v>
      </c>
      <c r="R29" s="98">
        <f>SUM(R30:R33)</f>
        <v>78515</v>
      </c>
      <c r="S29" s="99">
        <f>IF(R29=0,0,R29/R9)</f>
        <v>0.25282318960048689</v>
      </c>
      <c r="T29" s="98">
        <f>SUM(T30:T33)</f>
        <v>79819</v>
      </c>
      <c r="U29" s="99">
        <f>IF(T29=0,0,T29/T9)</f>
        <v>0.25590640799982045</v>
      </c>
      <c r="V29" s="98">
        <f>SUM(V30:V33)</f>
        <v>81921</v>
      </c>
      <c r="W29" s="99">
        <f>IF(V29=0,0,V29/V9)</f>
        <v>0.24313808127455985</v>
      </c>
      <c r="X29" s="98">
        <f>SUM(X30:X33)</f>
        <v>82119</v>
      </c>
      <c r="Y29" s="99">
        <f>IF(X29=0,0,X29/X9)</f>
        <v>0.26009742686650367</v>
      </c>
      <c r="Z29" s="98">
        <f>SUM(Z30:Z33)</f>
        <v>84395</v>
      </c>
      <c r="AA29" s="99">
        <f>IF(Z29=0,0,Z29/Z9)</f>
        <v>0.22372826539349613</v>
      </c>
      <c r="AB29" s="98">
        <f>SUM(AB30:AB33)</f>
        <v>104740</v>
      </c>
      <c r="AC29" s="99">
        <f>IF(AB29=0,0,AB29/AB9)</f>
        <v>0.24758361324574696</v>
      </c>
      <c r="AD29" s="98">
        <f>SUM(AD30:AD33)</f>
        <v>106367</v>
      </c>
      <c r="AE29" s="99">
        <f>IF(AD29=0,0,AD29/AD9)</f>
        <v>0.30045477656629571</v>
      </c>
      <c r="AF29" s="98">
        <f>SUM(AF30:AF33)</f>
        <v>109257</v>
      </c>
      <c r="AG29" s="99">
        <f>IF(AF29=0,0,AF29/AF9)</f>
        <v>0.29854086400524632</v>
      </c>
      <c r="AH29" s="98">
        <f>SUM(AH30:AH33)</f>
        <v>110065</v>
      </c>
      <c r="AI29" s="99">
        <f>IF(AH29=0,0,AH29/AH9)</f>
        <v>0.2813098229050322</v>
      </c>
      <c r="AJ29" s="98">
        <f>SUM(AJ30:AJ33)</f>
        <v>126312</v>
      </c>
      <c r="AK29" s="99">
        <f>IF(AJ29=0,0,AJ29/AJ9)</f>
        <v>0.21505661938594653</v>
      </c>
      <c r="AL29" s="98">
        <f>SUM(AL30:AL33)</f>
        <v>140394</v>
      </c>
      <c r="AM29" s="99">
        <f>IF(AL29=0,0,AL29/AL9)</f>
        <v>0.21984103123003496</v>
      </c>
      <c r="AN29" s="98">
        <f>SUM(AN30:AN33)</f>
        <v>144938</v>
      </c>
      <c r="AO29" s="99">
        <f>IF(AN29=0,0,AN29/AN9)</f>
        <v>0.24393971270123116</v>
      </c>
      <c r="AP29" s="98">
        <f>SUM(AP30:AP33)</f>
        <v>151378</v>
      </c>
      <c r="AQ29" s="99">
        <f>IF(AP29=0,0,AP29/AP9)</f>
        <v>0.23970192834499293</v>
      </c>
      <c r="AR29" s="98">
        <f>SUM(AR30:AR33)</f>
        <v>167757</v>
      </c>
      <c r="AS29" s="99">
        <f>IF(AR29=0,0,AR29/AR9)</f>
        <v>0.23358140894882309</v>
      </c>
      <c r="AT29" s="98">
        <f>SUM(AT30:AT33)</f>
        <v>179715</v>
      </c>
      <c r="AU29" s="99">
        <f>IF(AT29=0,0,AT29/AT9)</f>
        <v>0.24079798373643865</v>
      </c>
      <c r="AV29" s="98">
        <f>SUM(AV30:AV33)</f>
        <v>215728</v>
      </c>
      <c r="AW29" s="99">
        <f>IF(AV29=0,0,AV29/AV9)</f>
        <v>0.29213860495853444</v>
      </c>
      <c r="AX29" s="98">
        <f>SUM(AX30:AX33)</f>
        <v>239593</v>
      </c>
      <c r="AY29" s="99">
        <f>IF(AX29=0,0,AX29/AX9)</f>
        <v>0.29946092958087994</v>
      </c>
      <c r="AZ29" s="98">
        <f>SUM(AZ30:AZ33)</f>
        <v>389983</v>
      </c>
      <c r="BA29" s="99">
        <f>IF(AZ29=0,0,AZ29/AZ9)</f>
        <v>0.32322399321697315</v>
      </c>
      <c r="BB29" s="98">
        <f>SUM(BB30:BB33)</f>
        <v>422467</v>
      </c>
      <c r="BC29" s="99">
        <f>IF(BB29=0,0,BB29/BB9)</f>
        <v>0.33548856907117597</v>
      </c>
      <c r="BD29" s="41">
        <f>SUM(BD30:BD33)</f>
        <v>427652</v>
      </c>
      <c r="BE29" s="29">
        <f>IF(BD29=0,0,BD29/BD9)</f>
        <v>0.33588752748978951</v>
      </c>
      <c r="BF29" s="98">
        <f>SUM(BF30:BF33)</f>
        <v>473341</v>
      </c>
      <c r="BG29" s="15">
        <f>IF(BF29=0,0,BF29/BF9)</f>
        <v>0.33137800143096974</v>
      </c>
      <c r="BH29" s="41">
        <f>SUM(BH30:BH33)</f>
        <v>506018</v>
      </c>
      <c r="BI29" s="15">
        <f>IF(BH29=0,0,BH29/BH9)</f>
        <v>0.21860891909943242</v>
      </c>
      <c r="BJ29" s="41">
        <f>SUM(BJ30:BJ33)</f>
        <v>560962</v>
      </c>
      <c r="BK29" s="15">
        <f>IF(BJ29=0,0,BJ29/BJ9)</f>
        <v>0.23642856570862356</v>
      </c>
      <c r="BL29" s="41">
        <f>SUM(BL30:BL33)</f>
        <v>591448</v>
      </c>
      <c r="BM29" s="15">
        <f>IF(BL29=0,0,BL29/BL9)</f>
        <v>0.25405329016123818</v>
      </c>
      <c r="BN29" s="238">
        <f>SUM(BN30:BN33)</f>
        <v>619575</v>
      </c>
      <c r="BO29" s="15">
        <f>IF(BN29=0,0,BN29/BN9)</f>
        <v>0.26971159371332454</v>
      </c>
    </row>
    <row r="30" spans="1:67">
      <c r="A30" s="100" t="s">
        <v>65</v>
      </c>
      <c r="B30" s="95">
        <v>49584.299260130101</v>
      </c>
      <c r="C30" s="96">
        <f>IF(B30=0,0,B30/B9)</f>
        <v>0.20507473433997955</v>
      </c>
      <c r="D30" s="95">
        <v>51317.251605134297</v>
      </c>
      <c r="E30" s="96">
        <f>IF(D30=0,0,D30/D9)</f>
        <v>0.20902529557566951</v>
      </c>
      <c r="F30" s="95">
        <v>53604.6812326453</v>
      </c>
      <c r="G30" s="96">
        <f>IF(F30=0,0,F30/F9)</f>
        <v>0.20378048791374112</v>
      </c>
      <c r="H30" s="95">
        <v>55560</v>
      </c>
      <c r="I30" s="96">
        <f>IF(H30=0,0,H30/H9)</f>
        <v>0.21695158808874868</v>
      </c>
      <c r="J30" s="95">
        <v>56950.556687587261</v>
      </c>
      <c r="K30" s="96">
        <f>IF(J30=0,0,J30/J9)</f>
        <v>0.20584737737786243</v>
      </c>
      <c r="L30" s="95">
        <v>59742.822555715626</v>
      </c>
      <c r="M30" s="96">
        <f>IF(L30=0,0,L30/L9)</f>
        <v>0.20754844063313088</v>
      </c>
      <c r="N30" s="95">
        <v>61677</v>
      </c>
      <c r="O30" s="96">
        <f>IF(N30=0,0,N30/N9)</f>
        <v>0.21170996833155276</v>
      </c>
      <c r="P30" s="95">
        <v>68670</v>
      </c>
      <c r="Q30" s="96">
        <f>IF(P30=0,0,P30/P9)</f>
        <v>0.23035507623152915</v>
      </c>
      <c r="R30" s="95">
        <v>68343</v>
      </c>
      <c r="S30" s="96">
        <f>IF(R30=0,0,R30/R9)</f>
        <v>0.22006871612896994</v>
      </c>
      <c r="T30" s="95">
        <v>69823</v>
      </c>
      <c r="U30" s="96">
        <f>IF(T30=0,0,T30/T9)</f>
        <v>0.22385839368786209</v>
      </c>
      <c r="V30" s="95">
        <v>72049</v>
      </c>
      <c r="W30" s="96">
        <f>IF(V30=0,0,V30/V9)</f>
        <v>0.21383840062683271</v>
      </c>
      <c r="X30" s="95">
        <v>72023</v>
      </c>
      <c r="Y30" s="96">
        <f>IF(X30=0,0,X30/X9)</f>
        <v>0.2281201302403365</v>
      </c>
      <c r="Z30" s="95">
        <v>74788</v>
      </c>
      <c r="AA30" s="96">
        <f>IF(Z30=0,0,Z30/Z9)</f>
        <v>0.19826043618992581</v>
      </c>
      <c r="AB30" s="95">
        <v>95291</v>
      </c>
      <c r="AC30" s="96">
        <f>IF(AB30=0,0,AB30/AB9)</f>
        <v>0.22524813910445363</v>
      </c>
      <c r="AD30" s="95">
        <v>97088</v>
      </c>
      <c r="AE30" s="96">
        <f>IF(AD30=0,0,AD30/AD9)</f>
        <v>0.27424439297214848</v>
      </c>
      <c r="AF30" s="95">
        <v>99655</v>
      </c>
      <c r="AG30" s="96">
        <f>IF(AF30=0,0,AF30/AF9)</f>
        <v>0.27230374074377683</v>
      </c>
      <c r="AH30" s="95">
        <v>100944</v>
      </c>
      <c r="AI30" s="96">
        <f>IF(AH30=0,0,AH30/AH9)</f>
        <v>0.2579978990898612</v>
      </c>
      <c r="AJ30" s="95">
        <v>117331</v>
      </c>
      <c r="AK30" s="96">
        <f>IF(AJ30=0,0,AJ30/AJ9)</f>
        <v>0.19976572462768774</v>
      </c>
      <c r="AL30" s="95">
        <v>131434</v>
      </c>
      <c r="AM30" s="96">
        <f>IF(AL30=0,0,AL30/AL9)</f>
        <v>0.20581069061846244</v>
      </c>
      <c r="AN30" s="95">
        <v>135706</v>
      </c>
      <c r="AO30" s="96">
        <f>IF(AN30=0,0,AN30/AN9)</f>
        <v>0.22840167969637554</v>
      </c>
      <c r="AP30" s="95">
        <v>141833</v>
      </c>
      <c r="AQ30" s="96">
        <f>IF(AP30=0,0,AP30/AP9)</f>
        <v>0.22458774460592279</v>
      </c>
      <c r="AR30" s="95">
        <v>156787</v>
      </c>
      <c r="AS30" s="96">
        <f>IF(AR30=0,0,AR30/AR9)</f>
        <v>0.21830700575748926</v>
      </c>
      <c r="AT30" s="95">
        <v>167923</v>
      </c>
      <c r="AU30" s="96">
        <f>IF(AT30=0,0,AT30/AT9)</f>
        <v>0.22499802366510302</v>
      </c>
      <c r="AV30" s="95">
        <v>194035</v>
      </c>
      <c r="AW30" s="96">
        <f>IF(AV30=0,0,AV30/AV9)</f>
        <v>0.26276196976344857</v>
      </c>
      <c r="AX30" s="95">
        <v>215972</v>
      </c>
      <c r="AY30" s="96">
        <f>IF(AX30=0,0,AX30/AX9)</f>
        <v>0.26993766881103287</v>
      </c>
      <c r="AZ30" s="95">
        <v>222514</v>
      </c>
      <c r="BA30" s="96">
        <f>IF(AZ30=0,0,AZ30/AZ9)</f>
        <v>0.18442307389471224</v>
      </c>
      <c r="BB30" s="95">
        <v>252428</v>
      </c>
      <c r="BC30" s="96">
        <f>IF(BB30=0,0,BB30/BB9)</f>
        <v>0.20045757068244102</v>
      </c>
      <c r="BD30" s="40">
        <v>255727</v>
      </c>
      <c r="BE30" s="31">
        <f>IF(BD30=0,0,BD30/BD9)</f>
        <v>0.20085375431982405</v>
      </c>
      <c r="BF30" s="95">
        <v>296946</v>
      </c>
      <c r="BG30" s="17">
        <f>IF(BF30=0,0,BF30/BF9)</f>
        <v>0.2078868553810482</v>
      </c>
      <c r="BH30" s="40">
        <v>328674</v>
      </c>
      <c r="BI30" s="17">
        <f>IF(BH30=0,0,BH30/BH9)</f>
        <v>0.14199310671969545</v>
      </c>
      <c r="BJ30" s="40">
        <v>361952</v>
      </c>
      <c r="BK30" s="17">
        <f>IF(BJ30=0,0,BJ30/BJ9)</f>
        <v>0.15255185238103067</v>
      </c>
      <c r="BL30" s="40">
        <v>382898</v>
      </c>
      <c r="BM30" s="17">
        <f>IF(BL30=0,0,BL30/BL9)</f>
        <v>0.16447176538961628</v>
      </c>
      <c r="BN30" s="240">
        <v>406364</v>
      </c>
      <c r="BO30" s="17">
        <f>IF(BN30=0,0,BN30/BN9)</f>
        <v>0.17689719899563638</v>
      </c>
    </row>
    <row r="31" spans="1:67">
      <c r="A31" s="100" t="s">
        <v>151</v>
      </c>
      <c r="B31" s="95"/>
      <c r="C31" s="96"/>
      <c r="D31" s="95"/>
      <c r="E31" s="96"/>
      <c r="F31" s="95"/>
      <c r="G31" s="96"/>
      <c r="H31" s="95"/>
      <c r="I31" s="96"/>
      <c r="J31" s="95"/>
      <c r="K31" s="96"/>
      <c r="L31" s="95"/>
      <c r="M31" s="96"/>
      <c r="N31" s="95"/>
      <c r="O31" s="96"/>
      <c r="P31" s="95"/>
      <c r="Q31" s="96"/>
      <c r="R31" s="95"/>
      <c r="S31" s="96"/>
      <c r="T31" s="95"/>
      <c r="U31" s="96"/>
      <c r="V31" s="95"/>
      <c r="W31" s="96"/>
      <c r="X31" s="95"/>
      <c r="Y31" s="96"/>
      <c r="Z31" s="95"/>
      <c r="AA31" s="96"/>
      <c r="AB31" s="95"/>
      <c r="AC31" s="96"/>
      <c r="AD31" s="95"/>
      <c r="AE31" s="96"/>
      <c r="AF31" s="95"/>
      <c r="AG31" s="96"/>
      <c r="AH31" s="95"/>
      <c r="AI31" s="96"/>
      <c r="AJ31" s="95"/>
      <c r="AK31" s="96"/>
      <c r="AL31" s="95"/>
      <c r="AM31" s="96"/>
      <c r="AN31" s="95"/>
      <c r="AO31" s="96"/>
      <c r="AP31" s="95"/>
      <c r="AQ31" s="96"/>
      <c r="AR31" s="95"/>
      <c r="AS31" s="96"/>
      <c r="AT31" s="95"/>
      <c r="AU31" s="96"/>
      <c r="AV31" s="95"/>
      <c r="AW31" s="96"/>
      <c r="AX31" s="95"/>
      <c r="AY31" s="96"/>
      <c r="AZ31" s="95"/>
      <c r="BA31" s="96"/>
      <c r="BB31" s="95"/>
      <c r="BC31" s="96"/>
      <c r="BD31" s="40">
        <v>1588</v>
      </c>
      <c r="BE31" s="31">
        <f>IF(BD31=0,0,BD31/BD9)</f>
        <v>1.2472510210493246E-3</v>
      </c>
      <c r="BF31" s="95"/>
      <c r="BG31" s="17"/>
      <c r="BH31" s="40"/>
      <c r="BI31" s="17"/>
      <c r="BJ31" s="40">
        <v>10010</v>
      </c>
      <c r="BK31" s="17">
        <f>IF(BJ31=0,0,BJ31/BJ9)</f>
        <v>4.2189131219999253E-3</v>
      </c>
      <c r="BL31" s="40">
        <v>9737</v>
      </c>
      <c r="BM31" s="17">
        <f>IF(BL31=0,0,BL31/BL9)</f>
        <v>4.1824756974408166E-3</v>
      </c>
      <c r="BN31" s="240">
        <v>9511</v>
      </c>
      <c r="BO31" s="17">
        <f>IF(BN31=0,0,BN31/BN9)</f>
        <v>4.1403009608319084E-3</v>
      </c>
    </row>
    <row r="32" spans="1:67">
      <c r="A32" s="100" t="s">
        <v>66</v>
      </c>
      <c r="B32" s="95">
        <v>306.28866999999997</v>
      </c>
      <c r="C32" s="96">
        <f>IF(B32=0,0,B32/B9)</f>
        <v>1.2667733247992432E-3</v>
      </c>
      <c r="D32" s="95">
        <v>306.28866999999997</v>
      </c>
      <c r="E32" s="96">
        <f>IF(D32=0,0,D32/D9)</f>
        <v>1.2475742128758758E-3</v>
      </c>
      <c r="F32" s="95">
        <v>306.28866999999997</v>
      </c>
      <c r="G32" s="96">
        <f>IF(F32=0,0,F32/F9)</f>
        <v>1.1643694763180429E-3</v>
      </c>
      <c r="H32" s="95">
        <v>306</v>
      </c>
      <c r="I32" s="96">
        <f>IF(H32=0,0,H32/H9)</f>
        <v>1.1948737572922443E-3</v>
      </c>
      <c r="J32" s="95">
        <v>306</v>
      </c>
      <c r="K32" s="96">
        <f>IF(J32=0,0,J32/J9)</f>
        <v>1.1060347982753754E-3</v>
      </c>
      <c r="L32" s="95">
        <v>306</v>
      </c>
      <c r="M32" s="96">
        <f>IF(L32=0,0,L32/L9)</f>
        <v>1.0630536040460651E-3</v>
      </c>
      <c r="N32" s="95">
        <v>306</v>
      </c>
      <c r="O32" s="96">
        <f>IF(N32=0,0,N32/N9)</f>
        <v>1.0503631874030049E-3</v>
      </c>
      <c r="P32" s="95">
        <v>306</v>
      </c>
      <c r="Q32" s="96">
        <f>IF(P32=0,0,P32/P9)</f>
        <v>1.0264839569950185E-3</v>
      </c>
      <c r="R32" s="95">
        <v>306</v>
      </c>
      <c r="S32" s="96">
        <f>IF(R32=0,0,R32/R9)</f>
        <v>9.8533905645735182E-4</v>
      </c>
      <c r="T32" s="95">
        <v>306</v>
      </c>
      <c r="U32" s="96">
        <f>IF(T32=0,0,T32/T9)</f>
        <v>9.8106166261097052E-4</v>
      </c>
      <c r="V32" s="95">
        <v>306</v>
      </c>
      <c r="W32" s="96">
        <f>IF(V32=0,0,V32/V9)</f>
        <v>9.0819512542590197E-4</v>
      </c>
      <c r="X32" s="95">
        <v>306</v>
      </c>
      <c r="Y32" s="96">
        <f>IF(X32=0,0,X32/X9)</f>
        <v>9.6920094766314883E-4</v>
      </c>
      <c r="Z32" s="95">
        <v>306</v>
      </c>
      <c r="AA32" s="96">
        <f>IF(Z32=0,0,Z32/Z9)</f>
        <v>8.1119555910195876E-4</v>
      </c>
      <c r="AB32" s="95">
        <v>306</v>
      </c>
      <c r="AC32" s="96">
        <f>IF(AB32=0,0,AB32/AB9)</f>
        <v>7.233204664235112E-4</v>
      </c>
      <c r="AD32" s="95">
        <v>306</v>
      </c>
      <c r="AE32" s="96">
        <f>IF(AD32=0,0,AD32/AD9)</f>
        <v>8.6435794587876394E-4</v>
      </c>
      <c r="AF32" s="95">
        <v>306</v>
      </c>
      <c r="AG32" s="96">
        <f>IF(AF32=0,0,AF32/AF9)</f>
        <v>8.3613410935322568E-4</v>
      </c>
      <c r="AH32" s="95">
        <v>306</v>
      </c>
      <c r="AI32" s="96">
        <f>IF(AH32=0,0,AH32/AH9)</f>
        <v>7.820906356147718E-4</v>
      </c>
      <c r="AJ32" s="95">
        <v>306</v>
      </c>
      <c r="AK32" s="96">
        <f>IF(AJ32=0,0,AJ32/AJ9)</f>
        <v>5.2099029017116068E-4</v>
      </c>
      <c r="AL32" s="95">
        <v>306</v>
      </c>
      <c r="AM32" s="96">
        <f>IF(AL32=0,0,AL32/AL9)</f>
        <v>4.7916118606486526E-4</v>
      </c>
      <c r="AN32" s="95">
        <v>306</v>
      </c>
      <c r="AO32" s="96">
        <f>IF(AN32=0,0,AN32/AN9)</f>
        <v>5.150171251609428E-4</v>
      </c>
      <c r="AP32" s="95">
        <v>306</v>
      </c>
      <c r="AQ32" s="96">
        <f>IF(AP32=0,0,AP32/AP9)</f>
        <v>4.8454062065536493E-4</v>
      </c>
      <c r="AR32" s="95">
        <v>306</v>
      </c>
      <c r="AS32" s="96">
        <f>IF(AR32=0,0,AR32/AR9)</f>
        <v>4.2606812912927546E-4</v>
      </c>
      <c r="AT32" s="95">
        <v>306</v>
      </c>
      <c r="AU32" s="96">
        <f>IF(AT32=0,0,AT32/AT9)</f>
        <v>4.1000574811980207E-4</v>
      </c>
      <c r="AV32" s="95">
        <v>306</v>
      </c>
      <c r="AW32" s="96">
        <f>IF(AV32=0,0,AV32/AV9)</f>
        <v>4.1438484163998894E-4</v>
      </c>
      <c r="AX32" s="95">
        <v>306</v>
      </c>
      <c r="AY32" s="96">
        <f>IF(AX32=0,0,AX32/AX9)</f>
        <v>3.8246127579582569E-4</v>
      </c>
      <c r="AZ32" s="95">
        <v>306</v>
      </c>
      <c r="BA32" s="96">
        <f>IF(AZ32=0,0,AZ32/AZ9)</f>
        <v>2.5361757287982754E-4</v>
      </c>
      <c r="BB32" s="95">
        <v>306</v>
      </c>
      <c r="BC32" s="96">
        <f>IF(BB32=0,0,BB32/BB9)</f>
        <v>2.4300005002942206E-4</v>
      </c>
      <c r="BD32" s="40">
        <v>306</v>
      </c>
      <c r="BE32" s="31">
        <f>IF(BD32=0,0,BD32/BD9)</f>
        <v>2.4033930254476908E-4</v>
      </c>
      <c r="BF32" s="95">
        <v>306</v>
      </c>
      <c r="BG32" s="17">
        <f>IF(BF32=0,0,BF32/BF9)</f>
        <v>2.14225407133286E-4</v>
      </c>
      <c r="BH32" s="40">
        <v>306</v>
      </c>
      <c r="BI32" s="17">
        <f>IF(BH32=0,0,BH32/BH9)</f>
        <v>1.3219752902945414E-4</v>
      </c>
      <c r="BJ32" s="40">
        <v>620</v>
      </c>
      <c r="BK32" s="17">
        <f>IF(BJ32=0,0,BJ32/BJ9)</f>
        <v>2.6131130226173362E-4</v>
      </c>
      <c r="BL32" s="40">
        <v>0</v>
      </c>
      <c r="BM32" s="17">
        <f>IF(BL32=0,0,BL32/BL9)</f>
        <v>0</v>
      </c>
      <c r="BN32" s="240">
        <v>0</v>
      </c>
      <c r="BO32" s="17">
        <f>IF(BN32=0,0,BN32/BN9)</f>
        <v>0</v>
      </c>
    </row>
    <row r="33" spans="1:68">
      <c r="A33" s="100" t="s">
        <v>67</v>
      </c>
      <c r="B33" s="95">
        <v>10725.36911951704</v>
      </c>
      <c r="C33" s="96">
        <f>IF(B33=0,0,B33/B9)</f>
        <v>4.4358844547628E-2</v>
      </c>
      <c r="D33" s="95">
        <v>10726.14717042751</v>
      </c>
      <c r="E33" s="96">
        <f>IF(D33=0,0,D33/D9)</f>
        <v>4.3689714716959344E-2</v>
      </c>
      <c r="F33" s="95">
        <v>10565.342964533631</v>
      </c>
      <c r="G33" s="96">
        <f>IF(F33=0,0,F33/F9)</f>
        <v>4.0164603067865831E-2</v>
      </c>
      <c r="H33" s="95">
        <v>10381</v>
      </c>
      <c r="I33" s="96">
        <f>IF(H33=0,0,H33/H9)</f>
        <v>4.0535896975329375E-2</v>
      </c>
      <c r="J33" s="95">
        <v>10287.65507771651</v>
      </c>
      <c r="K33" s="96">
        <f>IF(J33=0,0,J33/J9)</f>
        <v>3.7184655256891574E-2</v>
      </c>
      <c r="L33" s="95">
        <v>10122.691335907262</v>
      </c>
      <c r="M33" s="96">
        <f>IF(L33=0,0,L33/L9)</f>
        <v>3.516654740941861E-2</v>
      </c>
      <c r="N33" s="95">
        <v>10143.231939552163</v>
      </c>
      <c r="O33" s="96">
        <f>IF(N33=0,0,N33/N9)</f>
        <v>3.4817246505215602E-2</v>
      </c>
      <c r="P33" s="95">
        <v>10010</v>
      </c>
      <c r="Q33" s="96">
        <f>IF(P33=0,0,P33/P9)</f>
        <v>3.3578772580131165E-2</v>
      </c>
      <c r="R33" s="95">
        <v>9866</v>
      </c>
      <c r="S33" s="96">
        <f>IF(R33=0,0,R33/R9)</f>
        <v>3.1769134415059588E-2</v>
      </c>
      <c r="T33" s="95">
        <v>9690</v>
      </c>
      <c r="U33" s="96">
        <f>IF(T33=0,0,T33/T9)</f>
        <v>3.1066952649347401E-2</v>
      </c>
      <c r="V33" s="95">
        <v>9566</v>
      </c>
      <c r="W33" s="96">
        <f>IF(V33=0,0,V33/V9)</f>
        <v>2.8391485522301235E-2</v>
      </c>
      <c r="X33" s="95">
        <v>9790</v>
      </c>
      <c r="Y33" s="96">
        <f>IF(X33=0,0,X33/X9)</f>
        <v>3.1008095678504009E-2</v>
      </c>
      <c r="Z33" s="95">
        <v>9301</v>
      </c>
      <c r="AA33" s="96">
        <f>IF(Z33=0,0,Z33/Z9)</f>
        <v>2.4656633644468361E-2</v>
      </c>
      <c r="AB33" s="95">
        <v>9143</v>
      </c>
      <c r="AC33" s="96">
        <f>IF(AB33=0,0,AB33/AB9)</f>
        <v>2.1612153674869815E-2</v>
      </c>
      <c r="AD33" s="95">
        <v>8973</v>
      </c>
      <c r="AE33" s="96">
        <f>IF(AD33=0,0,AD33/AD9)</f>
        <v>2.5346025648268461E-2</v>
      </c>
      <c r="AF33" s="95">
        <v>9296</v>
      </c>
      <c r="AG33" s="96">
        <f>IF(AF33=0,0,AF33/AF9)</f>
        <v>2.5400989152116294E-2</v>
      </c>
      <c r="AH33" s="95">
        <v>8815</v>
      </c>
      <c r="AI33" s="96">
        <f>IF(AH33=0,0,AH33/AH9)</f>
        <v>2.2529833179556254E-2</v>
      </c>
      <c r="AJ33" s="95">
        <v>8675</v>
      </c>
      <c r="AK33" s="96">
        <f>IF(AJ33=0,0,AJ33/AJ9)</f>
        <v>1.4769904468087642E-2</v>
      </c>
      <c r="AL33" s="95">
        <v>8654</v>
      </c>
      <c r="AM33" s="96">
        <f>IF(AL33=0,0,AL33/AL9)</f>
        <v>1.355117942550766E-2</v>
      </c>
      <c r="AN33" s="95">
        <v>8926</v>
      </c>
      <c r="AO33" s="96">
        <f>IF(AN33=0,0,AN33/AN9)</f>
        <v>1.5023015879694693E-2</v>
      </c>
      <c r="AP33" s="95">
        <v>9239</v>
      </c>
      <c r="AQ33" s="96">
        <f>IF(AP33=0,0,AP33/AP9)</f>
        <v>1.462964311841476E-2</v>
      </c>
      <c r="AR33" s="95">
        <v>10664</v>
      </c>
      <c r="AS33" s="96">
        <f>IF(AR33=0,0,AR33/AR9)</f>
        <v>1.4848335062204555E-2</v>
      </c>
      <c r="AT33" s="95">
        <v>11486</v>
      </c>
      <c r="AU33" s="96">
        <f>IF(AT33=0,0,AT33/AT9)</f>
        <v>1.5389954323215839E-2</v>
      </c>
      <c r="AV33" s="95">
        <v>21387</v>
      </c>
      <c r="AW33" s="96">
        <f>IF(AV33=0,0,AV33/AV9)</f>
        <v>2.8962250353445896E-2</v>
      </c>
      <c r="AX33" s="95">
        <v>23315</v>
      </c>
      <c r="AY33" s="96">
        <f>IF(AX33=0,0,AX33/AX9)</f>
        <v>2.9140799494051229E-2</v>
      </c>
      <c r="AZ33" s="95">
        <v>167163</v>
      </c>
      <c r="BA33" s="96">
        <f>IF(AZ33=0,0,AZ33/AZ9)</f>
        <v>0.13854730174938107</v>
      </c>
      <c r="BB33" s="95">
        <v>169733</v>
      </c>
      <c r="BC33" s="96">
        <f>IF(BB33=0,0,BB33/BB9)</f>
        <v>0.13478799833870553</v>
      </c>
      <c r="BD33" s="40">
        <v>170031</v>
      </c>
      <c r="BE33" s="31">
        <f>IF(BD33=0,0,BD33/BD9)</f>
        <v>0.13354618284637135</v>
      </c>
      <c r="BF33" s="95">
        <v>176089</v>
      </c>
      <c r="BG33" s="17">
        <f>IF(BF33=0,0,BF33/BF9)</f>
        <v>0.12327692064278824</v>
      </c>
      <c r="BH33" s="40">
        <v>177038</v>
      </c>
      <c r="BI33" s="17">
        <f>IF(BH33=0,0,BH33/BH9)</f>
        <v>7.648361485070751E-2</v>
      </c>
      <c r="BJ33" s="40">
        <v>188380</v>
      </c>
      <c r="BK33" s="17">
        <f>IF(BJ33=0,0,BJ33/BJ9)</f>
        <v>7.9396488903331258E-2</v>
      </c>
      <c r="BL33" s="40">
        <v>198813</v>
      </c>
      <c r="BM33" s="17">
        <f>IF(BL33=0,0,BL33/BL9)</f>
        <v>8.5399049074181069E-2</v>
      </c>
      <c r="BN33" s="240">
        <v>203700</v>
      </c>
      <c r="BO33" s="17">
        <f>IF(BN33=0,0,BN33/BN9)</f>
        <v>8.867409375685624E-2</v>
      </c>
    </row>
    <row r="34" spans="1:68" ht="15" thickBot="1">
      <c r="A34" s="203" t="s">
        <v>68</v>
      </c>
      <c r="B34" s="46">
        <f>SUM(B29,B28,B22)</f>
        <v>83642.273125908891</v>
      </c>
      <c r="C34" s="47">
        <f>IF(B34=0,0,B34/B9)</f>
        <v>0.34593444289491349</v>
      </c>
      <c r="D34" s="46">
        <f>SUM(D29,D28,D22)</f>
        <v>86626.560184765607</v>
      </c>
      <c r="E34" s="47">
        <f>IF(D34=0,0,D34/D9)</f>
        <v>0.35284707931460096</v>
      </c>
      <c r="F34" s="46">
        <f>SUM(F29,F28,F22)</f>
        <v>89457.486037433933</v>
      </c>
      <c r="G34" s="47">
        <f>IF(F34=0,0,F34/F9)</f>
        <v>0.34007645849301443</v>
      </c>
      <c r="H34" s="46">
        <f>SUM(H29,H28,H22)</f>
        <v>90377</v>
      </c>
      <c r="I34" s="47">
        <f>IF(H34=0,0,H34/H9)</f>
        <v>0.35290557373464432</v>
      </c>
      <c r="J34" s="46">
        <f>SUM(J29,J28,J22)</f>
        <v>91658.970888403768</v>
      </c>
      <c r="K34" s="47">
        <f>IF(J34=0,0,J34/J9)</f>
        <v>0.33130069077347768</v>
      </c>
      <c r="L34" s="46">
        <f>SUM(L29,L28,L22)</f>
        <v>92213.2030228269</v>
      </c>
      <c r="M34" s="47">
        <f>IF(L34=0,0,L34/L9)</f>
        <v>0.32035156148381583</v>
      </c>
      <c r="N34" s="46">
        <f>SUM(N29,N28,N22)</f>
        <v>92369.323249252164</v>
      </c>
      <c r="O34" s="47">
        <f>IF(N34=0,0,N34/N9)</f>
        <v>0.317063192112232</v>
      </c>
      <c r="P34" s="46">
        <f>SUM(P29,P28,P22)</f>
        <v>103966</v>
      </c>
      <c r="Q34" s="47">
        <f>IF(P34=0,0,P34/P9)</f>
        <v>0.34875631069589574</v>
      </c>
      <c r="R34" s="46">
        <f>SUM(R29,R28,R22)</f>
        <v>105095</v>
      </c>
      <c r="S34" s="47">
        <f>IF(R34=0,0,R34/R9)</f>
        <v>0.33841244489668432</v>
      </c>
      <c r="T34" s="46">
        <f>SUM(T29,T28,T22)</f>
        <v>96795</v>
      </c>
      <c r="U34" s="47">
        <f>IF(T34=0,0,T34/T9)</f>
        <v>0.31033288768767614</v>
      </c>
      <c r="V34" s="46">
        <f>SUM(V29,V28,V22)</f>
        <v>94433</v>
      </c>
      <c r="W34" s="47">
        <f>IF(V34=0,0,V34/V9)</f>
        <v>0.28027317084753006</v>
      </c>
      <c r="X34" s="46">
        <f>SUM(X29,X28,X22)</f>
        <v>93702</v>
      </c>
      <c r="Y34" s="47">
        <f>IF(X34=0,0,X34/X9)</f>
        <v>0.29678453332657639</v>
      </c>
      <c r="Z34" s="46">
        <f>SUM(Z29,Z28,Z22)</f>
        <v>95190</v>
      </c>
      <c r="AA34" s="47">
        <f>IF(Z34=0,0,Z34/Z9)</f>
        <v>0.25234544206181519</v>
      </c>
      <c r="AB34" s="46">
        <f>SUM(AB29,AB28,AB22)</f>
        <v>114811</v>
      </c>
      <c r="AC34" s="47">
        <f>IF(AB34=0,0,AB34/AB9)</f>
        <v>0.27138936624362664</v>
      </c>
      <c r="AD34" s="46">
        <f>SUM(AD29,AD28,AD22)</f>
        <v>116459</v>
      </c>
      <c r="AE34" s="47">
        <f>IF(AD34=0,0,AD34/AD9)</f>
        <v>0.32896164058527766</v>
      </c>
      <c r="AF34" s="46">
        <f>SUM(AF29,AF28,AF22)</f>
        <v>119638</v>
      </c>
      <c r="AG34" s="47">
        <f>IF(AF34=0,0,AF34/AF9)</f>
        <v>0.32690657704183401</v>
      </c>
      <c r="AH34" s="46">
        <f>SUM(AH29,AH28,AH22)</f>
        <v>122381</v>
      </c>
      <c r="AI34" s="47">
        <f>IF(AH34=0,0,AH34/AH9)</f>
        <v>0.31278769306265158</v>
      </c>
      <c r="AJ34" s="46">
        <f>SUM(AJ29,AJ28,AJ22)</f>
        <v>140058</v>
      </c>
      <c r="AK34" s="47">
        <f>IF(AJ34=0,0,AJ34/AJ9)</f>
        <v>0.23846032046010593</v>
      </c>
      <c r="AL34" s="46">
        <f>SUM(AL29,AL28,AL22)</f>
        <v>156799</v>
      </c>
      <c r="AM34" s="47">
        <f>IF(AL34=0,0,AL34/AL9)</f>
        <v>0.24552939481629021</v>
      </c>
      <c r="AN34" s="46">
        <f>SUM(AN29,AN28,AN22)</f>
        <v>164469</v>
      </c>
      <c r="AO34" s="47">
        <f>IF(AN34=0,0,AN34/AN9)</f>
        <v>0.27681160639900365</v>
      </c>
      <c r="AP34" s="46">
        <f>SUM(AP29,AP28,AP22)</f>
        <v>186178</v>
      </c>
      <c r="AQ34" s="47">
        <f>IF(AP34=0,0,AP34/AP9)</f>
        <v>0.2948065479489364</v>
      </c>
      <c r="AR34" s="46">
        <f>SUM(AR29,AR28,AR22)</f>
        <v>187176</v>
      </c>
      <c r="AS34" s="47">
        <f>IF(AR34=0,0,AR34/AR9)</f>
        <v>0.26062002659444861</v>
      </c>
      <c r="AT34" s="46">
        <f>SUM(AT29,AT28,AT22)</f>
        <v>200333</v>
      </c>
      <c r="AU34" s="47">
        <f>IF(AT34=0,0,AT34/AT9)</f>
        <v>0.2684237958760925</v>
      </c>
      <c r="AV34" s="46">
        <f>SUM(AV29,AV28,AV22)</f>
        <v>237286</v>
      </c>
      <c r="AW34" s="47">
        <f>IF(AV34=0,0,AV34/AV9)</f>
        <v>0.32133242331172029</v>
      </c>
      <c r="AX34" s="46">
        <f>SUM(AX29,AX28,AX22)</f>
        <v>264208</v>
      </c>
      <c r="AY34" s="47">
        <f>IF(AX34=0,0,AX34/AX9)</f>
        <v>0.33022656456033828</v>
      </c>
      <c r="AZ34" s="46">
        <f>SUM(AZ29,AZ28,AZ22)</f>
        <v>413715</v>
      </c>
      <c r="BA34" s="47">
        <f>IF(AZ34=0,0,AZ34/AZ9)</f>
        <v>0.34289344498031976</v>
      </c>
      <c r="BB34" s="46">
        <f>SUM(BB29,BB28,BB22)</f>
        <v>444248</v>
      </c>
      <c r="BC34" s="47">
        <f>IF(BB34=0,0,BB34/BB9)</f>
        <v>0.35278524910284542</v>
      </c>
      <c r="BD34" s="46">
        <f>SUM(BD29,BD28,BD22)</f>
        <v>472705</v>
      </c>
      <c r="BE34" s="47">
        <f>IF(BD34=0,0,BD34/BD9)</f>
        <v>0.37127316996544141</v>
      </c>
      <c r="BF34" s="46">
        <f>SUM(BF29,BF28,BF22)</f>
        <v>516719</v>
      </c>
      <c r="BG34" s="195">
        <f>IF(BF34=0,0,BF34/BF9)</f>
        <v>0.36174620309968764</v>
      </c>
      <c r="BH34" s="46">
        <f>SUM(BH29,BH28,BH22)</f>
        <v>547558</v>
      </c>
      <c r="BI34" s="195">
        <f>IF(BH34=0,0,BH34/BH9)</f>
        <v>0.23655494967421517</v>
      </c>
      <c r="BJ34" s="46">
        <f>SUM(BJ29,BJ28,BJ22)</f>
        <v>607228</v>
      </c>
      <c r="BK34" s="195">
        <f>IF(BJ34=0,0,BJ34/BJ9)</f>
        <v>0.2559282894351419</v>
      </c>
      <c r="BL34" s="46">
        <f>SUM(BL29,BL28,BL22)</f>
        <v>631573</v>
      </c>
      <c r="BM34" s="195">
        <f>IF(BL34=0,0,BL34/BL9)</f>
        <v>0.27128876693640636</v>
      </c>
      <c r="BN34" s="242">
        <f>SUM(BN29,BN28,BN22)</f>
        <v>656422</v>
      </c>
      <c r="BO34" s="195">
        <f>IF(BN34=0,0,BN34/BN9)</f>
        <v>0.28575172298509127</v>
      </c>
      <c r="BP34" s="18"/>
    </row>
    <row r="35" spans="1:68" ht="13.5" thickBot="1">
      <c r="A35" s="101"/>
      <c r="B35" s="49"/>
      <c r="C35" s="50"/>
      <c r="D35" s="49"/>
      <c r="E35" s="50"/>
      <c r="F35" s="49"/>
      <c r="G35" s="50"/>
      <c r="H35" s="49"/>
      <c r="I35" s="50"/>
      <c r="J35" s="49"/>
      <c r="K35" s="50"/>
      <c r="L35" s="49"/>
      <c r="M35" s="50"/>
      <c r="N35" s="49"/>
      <c r="O35" s="50"/>
      <c r="P35" s="49"/>
      <c r="Q35" s="50"/>
      <c r="R35" s="49"/>
      <c r="S35" s="50"/>
      <c r="T35" s="49"/>
      <c r="U35" s="50"/>
      <c r="V35" s="49"/>
      <c r="W35" s="50"/>
      <c r="X35" s="49"/>
      <c r="Y35" s="50"/>
      <c r="Z35" s="49"/>
      <c r="AA35" s="50"/>
      <c r="AB35" s="49"/>
      <c r="AC35" s="50"/>
      <c r="AD35" s="49"/>
      <c r="AE35" s="50"/>
      <c r="AF35" s="49"/>
      <c r="AG35" s="50"/>
      <c r="AH35" s="49"/>
      <c r="AI35" s="50"/>
      <c r="AJ35" s="49"/>
      <c r="AK35" s="50"/>
      <c r="AL35" s="49"/>
      <c r="AM35" s="50"/>
      <c r="AN35" s="49"/>
      <c r="AO35" s="50"/>
      <c r="AP35" s="49"/>
      <c r="AQ35" s="50"/>
      <c r="AR35" s="49"/>
      <c r="AS35" s="50"/>
      <c r="AT35" s="49"/>
      <c r="AU35" s="50"/>
      <c r="AV35" s="49"/>
      <c r="AW35" s="50"/>
      <c r="AX35" s="49"/>
      <c r="AY35" s="50"/>
      <c r="AZ35" s="49"/>
      <c r="BA35" s="50"/>
      <c r="BB35" s="49"/>
      <c r="BC35" s="50"/>
      <c r="BD35" s="222"/>
      <c r="BE35" s="50"/>
      <c r="BF35" s="49"/>
      <c r="BG35" s="19"/>
      <c r="BH35" s="30"/>
      <c r="BI35" s="31"/>
      <c r="BJ35" s="222"/>
      <c r="BK35" s="19"/>
      <c r="BL35" s="222"/>
      <c r="BM35" s="19"/>
      <c r="BN35" s="243"/>
      <c r="BO35" s="19"/>
      <c r="BP35" s="18"/>
    </row>
    <row r="36" spans="1:68" ht="13.5" thickBot="1">
      <c r="A36" s="118" t="s">
        <v>69</v>
      </c>
      <c r="B36" s="118">
        <f>SUM(B34,B18)</f>
        <v>241786.48539867246</v>
      </c>
      <c r="C36" s="119">
        <f>IF(B36=0,0,35/35)</f>
        <v>1</v>
      </c>
      <c r="D36" s="118">
        <f>SUM(D34,D18)</f>
        <v>245507.37490313404</v>
      </c>
      <c r="E36" s="119">
        <f>IF(D36=0,0,35/35)</f>
        <v>1</v>
      </c>
      <c r="F36" s="118">
        <f>SUM(F34,F18)</f>
        <v>263051.09866718837</v>
      </c>
      <c r="G36" s="119">
        <f>IF(F36=0,0,35/35)</f>
        <v>1</v>
      </c>
      <c r="H36" s="118">
        <f>SUM(H34,H18)</f>
        <v>256094</v>
      </c>
      <c r="I36" s="119">
        <f>IF(H36=0,0,35/35)</f>
        <v>1</v>
      </c>
      <c r="J36" s="118">
        <f>SUM(J34,J18)</f>
        <v>276663.98966573342</v>
      </c>
      <c r="K36" s="119">
        <f>IF(J36=0,0,35/35)</f>
        <v>1</v>
      </c>
      <c r="L36" s="118">
        <f>SUM(L34,L18)</f>
        <v>287850.01888459816</v>
      </c>
      <c r="M36" s="119">
        <f>IF(L36=0,0,35/35)</f>
        <v>1</v>
      </c>
      <c r="N36" s="118">
        <f>SUM(N34,N18)</f>
        <v>291327.80324925215</v>
      </c>
      <c r="O36" s="119">
        <f>IF(N36=0,0,35/35)</f>
        <v>1</v>
      </c>
      <c r="P36" s="118">
        <f>SUM(P34,P18)</f>
        <v>298105</v>
      </c>
      <c r="Q36" s="119">
        <f>IF(P36=0,0,35/35)</f>
        <v>1</v>
      </c>
      <c r="R36" s="118">
        <f>SUM(R34,R18)</f>
        <v>310553</v>
      </c>
      <c r="S36" s="119">
        <f>IF(R36=0,0,35/35)</f>
        <v>1</v>
      </c>
      <c r="T36" s="118">
        <f>SUM(T34,T18)</f>
        <v>311907</v>
      </c>
      <c r="U36" s="119">
        <f>IF(T36=0,0,35/35)</f>
        <v>1</v>
      </c>
      <c r="V36" s="118">
        <f>SUM(V34,V18)</f>
        <v>336932</v>
      </c>
      <c r="W36" s="119">
        <f>IF(V36=0,0,35/35)</f>
        <v>1</v>
      </c>
      <c r="X36" s="118">
        <f>SUM(X34,X18)</f>
        <v>315724</v>
      </c>
      <c r="Y36" s="119">
        <f>IF(X36=0,0,35/35)</f>
        <v>1</v>
      </c>
      <c r="Z36" s="118">
        <f>SUM(Z34,Z18)</f>
        <v>377221</v>
      </c>
      <c r="AA36" s="119">
        <f>IF(Z36=0,0,35/35)</f>
        <v>1</v>
      </c>
      <c r="AB36" s="118">
        <f>SUM(AB34,AB18)</f>
        <v>423049</v>
      </c>
      <c r="AC36" s="119">
        <f>IF(AB36=0,0,35/35)</f>
        <v>1</v>
      </c>
      <c r="AD36" s="118">
        <f>SUM(AD34,AD18)</f>
        <v>354020</v>
      </c>
      <c r="AE36" s="119">
        <f>IF(AD36=0,0,35/35)</f>
        <v>1</v>
      </c>
      <c r="AF36" s="118">
        <f>SUM(AF34,AF18)</f>
        <v>365970</v>
      </c>
      <c r="AG36" s="119">
        <f>IF(AF36=0,0,35/35)</f>
        <v>1</v>
      </c>
      <c r="AH36" s="118">
        <f>SUM(AH34,AH18)</f>
        <v>391259</v>
      </c>
      <c r="AI36" s="119">
        <f>IF(AH36=0,0,35/35)</f>
        <v>1</v>
      </c>
      <c r="AJ36" s="118">
        <f>SUM(AJ34,AJ18)</f>
        <v>587343</v>
      </c>
      <c r="AK36" s="119">
        <f>IF(AJ36=0,0,35/35)</f>
        <v>1</v>
      </c>
      <c r="AL36" s="118">
        <f>SUM(AL34,AL18)</f>
        <v>638616</v>
      </c>
      <c r="AM36" s="119">
        <f>IF(AL36=0,0,35/35)</f>
        <v>1</v>
      </c>
      <c r="AN36" s="118">
        <f>SUM(AN34,AN18)</f>
        <v>594155</v>
      </c>
      <c r="AO36" s="119">
        <f>IF(AN36=0,0,35/35)</f>
        <v>1</v>
      </c>
      <c r="AP36" s="118">
        <f>SUM(AP34,AP18)</f>
        <v>631526</v>
      </c>
      <c r="AQ36" s="119">
        <f>IF(AP36=0,0,35/35)</f>
        <v>1</v>
      </c>
      <c r="AR36" s="118">
        <f>SUM(AR34,AR18)</f>
        <v>718195</v>
      </c>
      <c r="AS36" s="119">
        <f>IF(AR36=0,0,35/35)</f>
        <v>1</v>
      </c>
      <c r="AT36" s="118">
        <f>SUM(AT34,AT18)</f>
        <v>746331</v>
      </c>
      <c r="AU36" s="119">
        <f>IF(AT36=0,0,35/35)</f>
        <v>1</v>
      </c>
      <c r="AV36" s="118">
        <f>SUM(AV34,AV18)</f>
        <v>738444</v>
      </c>
      <c r="AW36" s="119">
        <f>IF(AV36=0,0,35/35)</f>
        <v>1</v>
      </c>
      <c r="AX36" s="118">
        <f>SUM(AX34,AX18)</f>
        <v>800081</v>
      </c>
      <c r="AY36" s="119">
        <f>IF(AX36=0,0,35/35)</f>
        <v>1</v>
      </c>
      <c r="AZ36" s="118">
        <f>SUM(AZ34,AZ18)</f>
        <v>1206541</v>
      </c>
      <c r="BA36" s="119">
        <f>IF(AZ36=0,0,35/35)</f>
        <v>1</v>
      </c>
      <c r="BB36" s="118">
        <f>SUM(BB34,BB18)</f>
        <v>1259259</v>
      </c>
      <c r="BC36" s="119">
        <f>IF(BB36=0,0,35/35)</f>
        <v>1</v>
      </c>
      <c r="BD36" s="118">
        <f>SUM(BD34,BD18)</f>
        <v>1273200</v>
      </c>
      <c r="BE36" s="119">
        <f>IF(BD36=0,0,35/35)</f>
        <v>1</v>
      </c>
      <c r="BF36" s="118">
        <f>SUM(BF34,BF18)</f>
        <v>1428402</v>
      </c>
      <c r="BG36" s="19">
        <f>IF(BF36=0,0,BF36/BF9)</f>
        <v>1</v>
      </c>
      <c r="BH36" s="118">
        <f>SUM(BH34,BH18)</f>
        <v>2314718</v>
      </c>
      <c r="BI36" s="19">
        <f>IF(BH36=0,0,BH36/BH9)</f>
        <v>1</v>
      </c>
      <c r="BJ36" s="118">
        <f>SUM(BJ34,BJ18)</f>
        <v>2372649</v>
      </c>
      <c r="BK36" s="19">
        <f>IF(BJ36=0,0,BJ36/BJ9)</f>
        <v>1</v>
      </c>
      <c r="BL36" s="118">
        <f>SUM(BL34,BL18)</f>
        <v>2328047</v>
      </c>
      <c r="BM36" s="19">
        <f>IF(BL36=0,0,BL36/BL9)</f>
        <v>1</v>
      </c>
      <c r="BN36" s="244">
        <f>SUM(BN34,BN18)</f>
        <v>2297176</v>
      </c>
      <c r="BO36" s="19">
        <f>IF(BN36=0,0,BN36/BN9)</f>
        <v>1</v>
      </c>
      <c r="BP36" s="18"/>
    </row>
    <row r="37" spans="1:68">
      <c r="A37" s="45"/>
      <c r="B37" s="49"/>
      <c r="C37" s="50"/>
      <c r="D37" s="49"/>
      <c r="E37" s="50"/>
      <c r="F37" s="49"/>
      <c r="G37" s="50"/>
      <c r="H37" s="49"/>
      <c r="I37" s="50"/>
      <c r="J37" s="49"/>
      <c r="K37" s="50"/>
      <c r="L37" s="49"/>
      <c r="M37" s="50"/>
      <c r="N37" s="49"/>
      <c r="O37" s="50"/>
      <c r="P37" s="49"/>
      <c r="Q37" s="50"/>
      <c r="R37" s="49"/>
      <c r="S37" s="50"/>
      <c r="T37" s="49"/>
      <c r="U37" s="50"/>
      <c r="V37" s="49"/>
      <c r="W37" s="50"/>
      <c r="X37" s="49"/>
      <c r="Y37" s="50"/>
      <c r="Z37" s="49"/>
      <c r="AA37" s="50"/>
      <c r="AB37" s="49"/>
      <c r="AC37" s="50"/>
      <c r="AD37" s="49"/>
      <c r="AE37" s="50"/>
      <c r="AF37" s="49"/>
      <c r="AG37" s="50"/>
      <c r="AH37" s="49"/>
      <c r="AI37" s="50"/>
      <c r="AJ37" s="49"/>
      <c r="AK37" s="50"/>
      <c r="AL37" s="49"/>
      <c r="AM37" s="50"/>
      <c r="AN37" s="49"/>
      <c r="AO37" s="50"/>
      <c r="AP37" s="49"/>
      <c r="AQ37" s="50"/>
      <c r="AR37" s="49"/>
      <c r="AS37" s="50"/>
      <c r="AT37" s="49"/>
      <c r="AU37" s="50"/>
      <c r="AV37" s="49"/>
      <c r="AW37" s="50"/>
      <c r="AX37" s="49"/>
      <c r="AY37" s="50"/>
      <c r="AZ37" s="49"/>
      <c r="BA37" s="50"/>
      <c r="BB37" s="49"/>
      <c r="BC37" s="50"/>
      <c r="BD37" s="222"/>
      <c r="BE37" s="50"/>
      <c r="BF37" s="30"/>
      <c r="BG37" s="31"/>
      <c r="BH37" s="30"/>
      <c r="BI37" s="31"/>
      <c r="BJ37" s="211"/>
      <c r="BK37" s="31"/>
      <c r="BL37" s="211"/>
      <c r="BM37" s="31"/>
      <c r="BN37" s="211"/>
      <c r="BO37" s="31"/>
      <c r="BP37" s="18"/>
    </row>
    <row r="38" spans="1:68" hidden="1">
      <c r="A38" s="104"/>
      <c r="B38" s="107"/>
      <c r="C38" s="106"/>
      <c r="D38" s="107"/>
      <c r="E38" s="106"/>
      <c r="F38" s="107"/>
      <c r="G38" s="106"/>
      <c r="H38" s="107"/>
      <c r="I38" s="106"/>
      <c r="J38" s="107"/>
      <c r="K38" s="106"/>
      <c r="L38" s="107"/>
      <c r="M38" s="106"/>
      <c r="N38" s="107"/>
      <c r="O38" s="106"/>
      <c r="P38" s="107"/>
      <c r="Q38" s="106"/>
      <c r="R38" s="107"/>
      <c r="S38" s="106"/>
      <c r="T38" s="107"/>
      <c r="U38" s="106"/>
      <c r="V38" s="107"/>
      <c r="W38" s="106"/>
      <c r="X38" s="107"/>
      <c r="Y38" s="106"/>
      <c r="Z38" s="107"/>
      <c r="AA38" s="106"/>
      <c r="AB38" s="107"/>
      <c r="AC38" s="106"/>
      <c r="AD38" s="107"/>
      <c r="AE38" s="106"/>
      <c r="AF38" s="107"/>
      <c r="AG38" s="106"/>
      <c r="AH38" s="107"/>
      <c r="AI38" s="106"/>
      <c r="AJ38" s="107"/>
      <c r="AK38" s="106"/>
      <c r="AL38" s="107"/>
      <c r="AM38" s="106"/>
      <c r="AN38" s="107"/>
      <c r="AO38" s="106"/>
      <c r="AP38" s="107"/>
      <c r="AQ38" s="106"/>
      <c r="AR38" s="107"/>
      <c r="AS38" s="106"/>
      <c r="AT38" s="107"/>
      <c r="AU38" s="106"/>
      <c r="AV38" s="107"/>
      <c r="AW38" s="108"/>
      <c r="AX38" s="107"/>
      <c r="AY38" s="108"/>
      <c r="AZ38" s="107"/>
      <c r="BA38" s="108"/>
      <c r="BB38" s="107"/>
      <c r="BC38" s="108"/>
      <c r="BD38" s="105"/>
      <c r="BE38" s="106"/>
      <c r="BF38" s="30"/>
      <c r="BG38" s="31"/>
      <c r="BH38" s="30"/>
      <c r="BI38" s="31"/>
      <c r="BJ38" s="211"/>
      <c r="BK38" s="31"/>
      <c r="BL38" s="211"/>
      <c r="BM38" s="31"/>
      <c r="BN38" s="211"/>
      <c r="BO38" s="31"/>
      <c r="BP38" s="18"/>
    </row>
    <row r="39" spans="1:68">
      <c r="A39" s="35" t="s">
        <v>70</v>
      </c>
      <c r="B39" s="35"/>
      <c r="C39" s="35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  <c r="AM39" s="35"/>
      <c r="AN39" s="35"/>
      <c r="AO39" s="35"/>
      <c r="AP39" s="35"/>
      <c r="AQ39" s="35"/>
      <c r="AR39" s="35"/>
      <c r="AS39" s="35"/>
      <c r="AT39" s="35"/>
      <c r="AU39" s="35"/>
      <c r="AV39" s="35"/>
      <c r="AW39" s="35"/>
      <c r="AX39" s="35"/>
      <c r="AY39" s="35"/>
      <c r="AZ39" s="35"/>
      <c r="BA39" s="35"/>
      <c r="BB39" s="35"/>
      <c r="BC39" s="35"/>
      <c r="BD39" s="223"/>
      <c r="BE39" s="224"/>
      <c r="BF39" s="91"/>
      <c r="BG39" s="11"/>
      <c r="BH39" s="10"/>
      <c r="BI39" s="11"/>
      <c r="BJ39" s="10"/>
      <c r="BK39" s="11"/>
      <c r="BL39" s="10"/>
      <c r="BM39" s="11"/>
      <c r="BN39" s="10"/>
      <c r="BO39" s="11"/>
      <c r="BP39" s="18"/>
    </row>
    <row r="40" spans="1:68" hidden="1">
      <c r="A40" s="5"/>
      <c r="B40" s="40">
        <f>B41+B54+B66</f>
        <v>241786.48539867246</v>
      </c>
      <c r="C40" s="29">
        <f>IF(B40=0,0,B40/B40)</f>
        <v>1</v>
      </c>
      <c r="D40" s="40">
        <f>D41+D54+D66</f>
        <v>245507.07648792205</v>
      </c>
      <c r="E40" s="29">
        <f>IF(D40=0,0,D40/D40)</f>
        <v>1</v>
      </c>
      <c r="F40" s="40">
        <f>F41+F54+F66</f>
        <v>263050.97108150681</v>
      </c>
      <c r="G40" s="29">
        <f>IF(F40=0,0,F40/F40)</f>
        <v>1</v>
      </c>
      <c r="H40" s="40">
        <f>H41+H54+H66</f>
        <v>256094</v>
      </c>
      <c r="I40" s="29">
        <f>IF(H40=0,0,H40/H40)</f>
        <v>1</v>
      </c>
      <c r="J40" s="40">
        <f>J41+J54+J66</f>
        <v>276664.27833889122</v>
      </c>
      <c r="K40" s="29">
        <f>IF(J40=0,0,J40/J40)</f>
        <v>1</v>
      </c>
      <c r="L40" s="40">
        <f>L41+L54+L66</f>
        <v>287849.62319135322</v>
      </c>
      <c r="M40" s="29">
        <f>IF(L40=0,0,L40/L40)</f>
        <v>1</v>
      </c>
      <c r="N40" s="40">
        <f>N41+N54+N66</f>
        <v>291327.93013868533</v>
      </c>
      <c r="O40" s="29">
        <f>IF(N40=0,0,N40/N40)</f>
        <v>1</v>
      </c>
      <c r="P40" s="40">
        <f>P41+P54+P66</f>
        <v>298105</v>
      </c>
      <c r="Q40" s="29">
        <f>IF(P40=0,0,P40/P40)</f>
        <v>1</v>
      </c>
      <c r="R40" s="40">
        <f>R41+R54+R66</f>
        <v>310553</v>
      </c>
      <c r="S40" s="29">
        <f>IF(R40=0,0,R40/R40)</f>
        <v>1</v>
      </c>
      <c r="T40" s="40">
        <f>T41+T54+T66</f>
        <v>311907</v>
      </c>
      <c r="U40" s="29">
        <f>IF(T40=0,0,T40/T40)</f>
        <v>1</v>
      </c>
      <c r="V40" s="40">
        <f>V41+V54+V66</f>
        <v>336932</v>
      </c>
      <c r="W40" s="29">
        <f>IF(V40=0,0,V40/V40)</f>
        <v>1</v>
      </c>
      <c r="X40" s="40">
        <f>X41+X54+X66</f>
        <v>315724</v>
      </c>
      <c r="Y40" s="29">
        <f>IF(X40=0,0,X40/X40)</f>
        <v>1</v>
      </c>
      <c r="Z40" s="40">
        <f>Z41+Z54+Z66</f>
        <v>377221</v>
      </c>
      <c r="AA40" s="29">
        <f>IF(Z40=0,0,Z40/Z40)</f>
        <v>1</v>
      </c>
      <c r="AB40" s="40">
        <f>AB41+AB54+AB66</f>
        <v>423049</v>
      </c>
      <c r="AC40" s="29">
        <f>IF(AB40=0,0,AB40/AB40)</f>
        <v>1</v>
      </c>
      <c r="AD40" s="40">
        <f>AD41+AD54+AD66</f>
        <v>353840</v>
      </c>
      <c r="AE40" s="29">
        <f>IF(AD40=0,0,AD40/AD40)</f>
        <v>1</v>
      </c>
      <c r="AF40" s="40">
        <f>AF41+AF54+AF66</f>
        <v>365970</v>
      </c>
      <c r="AG40" s="32">
        <f>IF(AF40=0,0,AF40/AF40)</f>
        <v>1</v>
      </c>
      <c r="AH40" s="40">
        <f>AH41+AH54+AH66</f>
        <v>391259</v>
      </c>
      <c r="AI40" s="29">
        <f>IF(AH40=0,0,AH40/AH40)</f>
        <v>1</v>
      </c>
      <c r="AJ40" s="40">
        <f>AJ41+AJ54+AJ66</f>
        <v>587343</v>
      </c>
      <c r="AK40" s="29">
        <f>IF(AJ40=0,0,AJ40/AJ40)</f>
        <v>1</v>
      </c>
      <c r="AL40" s="40">
        <f>AL41+AL54+AL66</f>
        <v>638616</v>
      </c>
      <c r="AM40" s="29">
        <f>IF(AL40=0,0,AL40/AL40)</f>
        <v>1</v>
      </c>
      <c r="AN40" s="40">
        <f>AN41+AN54+AN66</f>
        <v>594155</v>
      </c>
      <c r="AO40" s="32">
        <f>IF(AN40=0,0,AN40/AN40)</f>
        <v>1</v>
      </c>
      <c r="AP40" s="40">
        <f>AP41+AP54+AP66</f>
        <v>631526</v>
      </c>
      <c r="AQ40" s="29">
        <f>IF(AP40=0,0,AP40/AP40)</f>
        <v>1</v>
      </c>
      <c r="AR40" s="40">
        <f>AR41+AR54+AR66</f>
        <v>718195</v>
      </c>
      <c r="AS40" s="29">
        <f>IF(AR40=0,0,AR40/AR40)</f>
        <v>1</v>
      </c>
      <c r="AT40" s="40">
        <f>AT41+AT54+AT66</f>
        <v>746331</v>
      </c>
      <c r="AU40" s="29">
        <f>IF(AT40=0,0,AT40/AT40)</f>
        <v>1</v>
      </c>
      <c r="AV40" s="40">
        <f>AV41+AV54+AV66</f>
        <v>738444</v>
      </c>
      <c r="AW40" s="43">
        <f>IF(AV40=0,0,AV40/AV40)</f>
        <v>1</v>
      </c>
      <c r="AX40" s="40">
        <f>AX41+AX54+AX66</f>
        <v>800081</v>
      </c>
      <c r="AY40" s="43">
        <f>IF(AX40=0,0,AX40/AX40)</f>
        <v>1</v>
      </c>
      <c r="AZ40" s="40">
        <f>AZ41+AZ54+AZ66</f>
        <v>1206541</v>
      </c>
      <c r="BA40" s="43">
        <f>IF(AZ40=0,0,AZ40/AZ40)</f>
        <v>1</v>
      </c>
      <c r="BB40" s="40">
        <f>BB41+BB54+BB66</f>
        <v>1259259</v>
      </c>
      <c r="BC40" s="43">
        <f>IF(BB40=0,0,BB40/BB40)</f>
        <v>1</v>
      </c>
      <c r="BD40" s="40">
        <f>BD41+BD54+BD66</f>
        <v>1215956</v>
      </c>
      <c r="BE40" s="96">
        <f>IF(BD40=0,0,BD40/BD40)</f>
        <v>1</v>
      </c>
      <c r="BF40" s="111">
        <f>BF41+BF54+BF66</f>
        <v>1384845</v>
      </c>
      <c r="BG40" s="21">
        <f>IF(BF40=0,0,BF40/BF40)</f>
        <v>1</v>
      </c>
      <c r="BH40" s="20">
        <f>BH41+BH54+BH66</f>
        <v>2311744</v>
      </c>
      <c r="BI40" s="21">
        <f>IF(BH40=0,0,BH40/BH40)</f>
        <v>1</v>
      </c>
      <c r="BJ40" s="20">
        <f>BJ41+BJ54+BJ66</f>
        <v>2356266</v>
      </c>
      <c r="BK40" s="21">
        <f>IF(BJ40=0,0,BJ40/BJ40)</f>
        <v>1</v>
      </c>
      <c r="BL40" s="20">
        <f>BL41+BL54+BL66</f>
        <v>2291165</v>
      </c>
      <c r="BM40" s="21">
        <f>IF(BL40=0,0,BL40/BL40)</f>
        <v>1</v>
      </c>
      <c r="BN40" s="20">
        <f>BN41+BN54+BN66</f>
        <v>2232631</v>
      </c>
      <c r="BO40" s="21">
        <f>IF(BN40=0,0,BN40/BN40)</f>
        <v>1</v>
      </c>
      <c r="BP40" s="18"/>
    </row>
    <row r="41" spans="1:68" hidden="1">
      <c r="A41" s="5" t="s">
        <v>32</v>
      </c>
      <c r="B41" s="41">
        <f>SUM(B43:B49)</f>
        <v>126960.17333770404</v>
      </c>
      <c r="C41" s="29">
        <f>IF(B41=0,0,B41/B40)</f>
        <v>0.52509209986804795</v>
      </c>
      <c r="D41" s="41">
        <f>SUM(D43:D49)</f>
        <v>133624.34956792204</v>
      </c>
      <c r="E41" s="29">
        <f>IF(D41=0,0,D41/D40)</f>
        <v>0.54427901419165736</v>
      </c>
      <c r="F41" s="41">
        <f>SUM(F43:F49)</f>
        <v>147404.16459614935</v>
      </c>
      <c r="G41" s="29">
        <f>IF(F41=0,0,F41/F40)</f>
        <v>0.56036350670028856</v>
      </c>
      <c r="H41" s="41">
        <f>SUM(H43:H49)</f>
        <v>160645</v>
      </c>
      <c r="I41" s="29">
        <f>IF(H41=0,0,H41/H40)</f>
        <v>0.6272891984974267</v>
      </c>
      <c r="J41" s="41">
        <f>SUM(J43:J49)</f>
        <v>150880.04821605844</v>
      </c>
      <c r="K41" s="29">
        <f>IF(J41=0,0,J41/J40)</f>
        <v>0.54535427964156136</v>
      </c>
      <c r="L41" s="41">
        <f>SUM(L43:L49)</f>
        <v>157142.69508135325</v>
      </c>
      <c r="M41" s="29">
        <f>IF(L41=0,0,L41/L40)</f>
        <v>0.54591940520585569</v>
      </c>
      <c r="N41" s="41">
        <f>SUM(N43:N49)</f>
        <v>144874.28292842465</v>
      </c>
      <c r="O41" s="29">
        <f>IF(N41=0,0,N41/N40)</f>
        <v>0.49728937029641446</v>
      </c>
      <c r="P41" s="41">
        <f>SUM(P43:P49)</f>
        <v>177489</v>
      </c>
      <c r="Q41" s="29">
        <f>IF(P41=0,0,P41/P40)</f>
        <v>0.59539088576172827</v>
      </c>
      <c r="R41" s="41">
        <f>SUM(R43:R49)</f>
        <v>187806</v>
      </c>
      <c r="S41" s="29">
        <f>IF(R41=0,0,R41/R40)</f>
        <v>0.60474701580728574</v>
      </c>
      <c r="T41" s="41">
        <f>SUM(T43:T49)</f>
        <v>160307</v>
      </c>
      <c r="U41" s="29">
        <f>IF(T41=0,0,T41/T40)</f>
        <v>0.51395768610515313</v>
      </c>
      <c r="V41" s="41">
        <f>SUM(V43:V49)</f>
        <v>162420</v>
      </c>
      <c r="W41" s="29">
        <f>IF(V41=0,0,V41/V40)</f>
        <v>0.48205572637802285</v>
      </c>
      <c r="X41" s="41">
        <f>SUM(X43:X49)</f>
        <v>181080</v>
      </c>
      <c r="Y41" s="29">
        <f>IF(X41=0,0,X41/X40)</f>
        <v>0.57353891373478105</v>
      </c>
      <c r="Z41" s="41">
        <f>SUM(Z43:Z49)</f>
        <v>239982</v>
      </c>
      <c r="AA41" s="29">
        <f>IF(Z41=0,0,Z41/Z40)</f>
        <v>0.63618409367453033</v>
      </c>
      <c r="AB41" s="41">
        <f>SUM(AB43:AB49)</f>
        <v>253142</v>
      </c>
      <c r="AC41" s="29">
        <f>IF(AB41=0,0,AB41/AB40)</f>
        <v>0.5983751291221584</v>
      </c>
      <c r="AD41" s="41">
        <f>SUM(AD43:AD49)</f>
        <v>196708</v>
      </c>
      <c r="AE41" s="29">
        <f>IF(AD41=0,0,AD41/AD40)</f>
        <v>0.55592358127967445</v>
      </c>
      <c r="AF41" s="41">
        <f>SUM(AF43:AF49)</f>
        <v>222072</v>
      </c>
      <c r="AG41" s="32">
        <f>IF(AF41=0,0,AF41/AF40)</f>
        <v>0.6068038363800311</v>
      </c>
      <c r="AH41" s="41">
        <f>SUM(AH43:AH49)</f>
        <v>226164</v>
      </c>
      <c r="AI41" s="29">
        <f>IF(AH41=0,0,AH41/AH40)</f>
        <v>0.5780416552718276</v>
      </c>
      <c r="AJ41" s="41">
        <f>SUM(AJ43:AJ49)</f>
        <v>227443</v>
      </c>
      <c r="AK41" s="29">
        <f>IF(AJ41=0,0,AJ41/AJ40)</f>
        <v>0.38724050512221991</v>
      </c>
      <c r="AL41" s="41">
        <f>SUM(AL43:AL49)</f>
        <v>236946</v>
      </c>
      <c r="AM41" s="29">
        <f>IF(AL41=0,0,AL41/AL40)</f>
        <v>0.37103047840956066</v>
      </c>
      <c r="AN41" s="41">
        <f>SUM(AN43:AN49)</f>
        <v>173520</v>
      </c>
      <c r="AO41" s="32">
        <f>IF(AN41=0,0,AN41/AN40)</f>
        <v>0.29204500509126408</v>
      </c>
      <c r="AP41" s="41">
        <f>SUM(AP43:AP49)</f>
        <v>205121</v>
      </c>
      <c r="AQ41" s="29">
        <f>IF(AP41=0,0,AP41/AP40)</f>
        <v>0.32480214591323237</v>
      </c>
      <c r="AR41" s="41">
        <f>SUM(AR43:AR49)</f>
        <v>269070</v>
      </c>
      <c r="AS41" s="29">
        <f>IF(AR41=0,0,AR41/AR40)</f>
        <v>0.37464755393730115</v>
      </c>
      <c r="AT41" s="41">
        <f>SUM(AT43:AT49)</f>
        <v>351751</v>
      </c>
      <c r="AU41" s="29">
        <f>IF(AT41=0,0,AT41/AT40)</f>
        <v>0.47130696701597546</v>
      </c>
      <c r="AV41" s="41">
        <f>SUM(AV43:AV49)</f>
        <v>262573</v>
      </c>
      <c r="AW41" s="44">
        <f>IF(AV41=0,0,AV41/AV40)</f>
        <v>0.35557604909783275</v>
      </c>
      <c r="AX41" s="41">
        <f>SUM(AX43:AX49)</f>
        <v>310097</v>
      </c>
      <c r="AY41" s="44">
        <f>IF(AX41=0,0,AX41/AX40)</f>
        <v>0.38758200732175868</v>
      </c>
      <c r="AZ41" s="41">
        <f>SUM(AZ43:AZ49)</f>
        <v>488146</v>
      </c>
      <c r="BA41" s="44">
        <f>IF(AZ41=0,0,AZ41/AZ40)</f>
        <v>0.40458301872874608</v>
      </c>
      <c r="BB41" s="41">
        <f>SUM(BB43:BB49)</f>
        <v>356011</v>
      </c>
      <c r="BC41" s="44">
        <f>IF(BB41=0,0,BB41/BB40)</f>
        <v>0.28271467585302151</v>
      </c>
      <c r="BD41" s="41">
        <f>SUM(BD43:BD49)</f>
        <v>307110</v>
      </c>
      <c r="BE41" s="99">
        <f>IF(BD41=0,0,BD41/BD40)</f>
        <v>0.25256670471628906</v>
      </c>
      <c r="BF41" s="28">
        <f>SUM(BF43:BF49)</f>
        <v>403199</v>
      </c>
      <c r="BG41" s="15">
        <f>IF(BF41=0,0,BF41/BF40)</f>
        <v>0.29115099523773419</v>
      </c>
      <c r="BH41" s="14">
        <f>SUM(BH43:BH49)</f>
        <v>404491</v>
      </c>
      <c r="BI41" s="15">
        <f>IF(BH41=0,0,BH41/BH40)</f>
        <v>0.17497222875889371</v>
      </c>
      <c r="BJ41" s="14">
        <f>SUM(BJ43:BJ49)</f>
        <v>354586</v>
      </c>
      <c r="BK41" s="15">
        <f>IF(BJ41=0,0,BJ41/BJ40)</f>
        <v>0.15048640518515313</v>
      </c>
      <c r="BL41" s="14">
        <f>SUM(BL43:BL49)</f>
        <v>306124</v>
      </c>
      <c r="BM41" s="15">
        <f>IF(BL41=0,0,BL41/BL40)</f>
        <v>0.13361063039981844</v>
      </c>
      <c r="BN41" s="14">
        <f>SUM(BN43:BN49)</f>
        <v>238318</v>
      </c>
      <c r="BO41" s="15">
        <f>IF(BN41=0,0,BN41/BN40)</f>
        <v>0.10674312056045088</v>
      </c>
      <c r="BP41" s="18"/>
    </row>
    <row r="42" spans="1:68" ht="6.65" customHeight="1">
      <c r="A42" s="5"/>
      <c r="B42" s="41"/>
      <c r="C42" s="29"/>
      <c r="D42" s="41"/>
      <c r="E42" s="29"/>
      <c r="F42" s="41"/>
      <c r="G42" s="29"/>
      <c r="H42" s="41"/>
      <c r="I42" s="29"/>
      <c r="J42" s="41"/>
      <c r="K42" s="29"/>
      <c r="L42" s="41"/>
      <c r="M42" s="29"/>
      <c r="N42" s="41"/>
      <c r="O42" s="29"/>
      <c r="P42" s="41"/>
      <c r="Q42" s="29"/>
      <c r="R42" s="41"/>
      <c r="S42" s="29"/>
      <c r="T42" s="41"/>
      <c r="U42" s="29"/>
      <c r="V42" s="41"/>
      <c r="W42" s="29"/>
      <c r="X42" s="41"/>
      <c r="Y42" s="29"/>
      <c r="Z42" s="41"/>
      <c r="AA42" s="29"/>
      <c r="AB42" s="41"/>
      <c r="AC42" s="29"/>
      <c r="AD42" s="41"/>
      <c r="AE42" s="29"/>
      <c r="AF42" s="41"/>
      <c r="AG42" s="32"/>
      <c r="AH42" s="41"/>
      <c r="AI42" s="29"/>
      <c r="AJ42" s="41"/>
      <c r="AK42" s="29"/>
      <c r="AL42" s="41"/>
      <c r="AM42" s="29"/>
      <c r="AN42" s="41"/>
      <c r="AO42" s="32"/>
      <c r="AP42" s="41"/>
      <c r="AQ42" s="29"/>
      <c r="AR42" s="41"/>
      <c r="AS42" s="29"/>
      <c r="AT42" s="41"/>
      <c r="AU42" s="29"/>
      <c r="AV42" s="41"/>
      <c r="AW42" s="44"/>
      <c r="AX42" s="41"/>
      <c r="AY42" s="44"/>
      <c r="AZ42" s="41"/>
      <c r="BA42" s="44"/>
      <c r="BB42" s="41"/>
      <c r="BC42" s="44"/>
      <c r="BD42" s="210"/>
      <c r="BE42" s="32"/>
      <c r="BF42" s="28"/>
      <c r="BG42" s="15"/>
      <c r="BH42" s="14"/>
      <c r="BI42" s="15"/>
      <c r="BJ42" s="14"/>
      <c r="BK42" s="15"/>
      <c r="BL42" s="14"/>
      <c r="BM42" s="15"/>
      <c r="BN42" s="14"/>
      <c r="BO42" s="15"/>
      <c r="BP42" s="18"/>
    </row>
    <row r="43" spans="1:68">
      <c r="A43" s="23" t="s">
        <v>71</v>
      </c>
      <c r="B43" s="40">
        <v>24873.033150485615</v>
      </c>
      <c r="C43" s="31">
        <f t="shared" ref="C43:C49" si="0">IF(B43=0,0,B43/B$77)</f>
        <v>0.10287189174148184</v>
      </c>
      <c r="D43" s="40">
        <v>27391.778042593676</v>
      </c>
      <c r="E43" s="31">
        <f t="shared" ref="E43" si="1">IF(D43=0,0,D43/D$77)</f>
        <v>0.11157225459422242</v>
      </c>
      <c r="F43" s="40">
        <v>24935.617882452159</v>
      </c>
      <c r="G43" s="31">
        <f t="shared" ref="G43" si="2">IF(F43=0,0,F43/F$77)</f>
        <v>9.4793863637651479E-2</v>
      </c>
      <c r="H43" s="40">
        <v>23364</v>
      </c>
      <c r="I43" s="31">
        <f t="shared" ref="I43" si="3">IF(H43=0,0,H43/H$77)</f>
        <v>9.123212570384312E-2</v>
      </c>
      <c r="J43" s="40">
        <v>29926.9400021203</v>
      </c>
      <c r="K43" s="31">
        <f t="shared" ref="K43" si="4">IF(J43=0,0,J43/J$77)</f>
        <v>0.10817059644202506</v>
      </c>
      <c r="L43" s="40">
        <v>34689.102726166318</v>
      </c>
      <c r="M43" s="31">
        <f t="shared" ref="M43" si="5">IF(L43=0,0,L43/L$77)</f>
        <v>0.12051119727575987</v>
      </c>
      <c r="N43" s="40">
        <v>43135.991785697901</v>
      </c>
      <c r="O43" s="31">
        <f t="shared" ref="O43" si="6">IF(N43=0,0,N43/N$77)</f>
        <v>0.14806679114207558</v>
      </c>
      <c r="P43" s="40">
        <v>34240</v>
      </c>
      <c r="Q43" s="31">
        <f t="shared" ref="Q43" si="7">IF(P43=0,0,P43/P$77)</f>
        <v>0.11485885845591319</v>
      </c>
      <c r="R43" s="40">
        <v>43415</v>
      </c>
      <c r="S43" s="31">
        <f t="shared" ref="S43" si="8">IF(R43=0,0,R43/R$77)</f>
        <v>0.1397990037127318</v>
      </c>
      <c r="T43" s="40">
        <v>45088</v>
      </c>
      <c r="U43" s="31">
        <f t="shared" ref="U43" si="9">IF(T43=0,0,T43/T$77)</f>
        <v>0.14455590929347531</v>
      </c>
      <c r="V43" s="40">
        <v>51810</v>
      </c>
      <c r="W43" s="31">
        <f t="shared" ref="W43" si="10">IF(V43=0,0,V43/V$77)</f>
        <v>0.15376990015789535</v>
      </c>
      <c r="X43" s="40">
        <v>45998</v>
      </c>
      <c r="Y43" s="31">
        <f t="shared" ref="Y43" si="11">IF(X43=0,0,X43/X$77)</f>
        <v>0.1456905398385932</v>
      </c>
      <c r="Z43" s="40">
        <v>82102</v>
      </c>
      <c r="AA43" s="31">
        <f t="shared" ref="AA43" si="12">IF(Z43=0,0,Z43/Z$77)</f>
        <v>0.21764960063199026</v>
      </c>
      <c r="AB43" s="40">
        <v>76306</v>
      </c>
      <c r="AC43" s="31">
        <f t="shared" ref="AC43" si="13">IF(AB43=0,0,AB43/AB$77)</f>
        <v>0.1803715408853348</v>
      </c>
      <c r="AD43" s="40">
        <v>63677</v>
      </c>
      <c r="AE43" s="31">
        <f t="shared" ref="AE43" si="14">IF(AD43=0,0,AD43/AD$77)</f>
        <v>0.17995986886728466</v>
      </c>
      <c r="AF43" s="40">
        <v>75853</v>
      </c>
      <c r="AG43" s="31">
        <f t="shared" ref="AG43" si="15">IF(AF43=0,0,AF43/AF$77)</f>
        <v>0.20726562286526218</v>
      </c>
      <c r="AH43" s="40">
        <v>82258</v>
      </c>
      <c r="AI43" s="31">
        <f t="shared" ref="AI43" si="16">IF(AH43=0,0,AH43/AH$77)</f>
        <v>0.2102392532823526</v>
      </c>
      <c r="AJ43" s="40">
        <v>107268</v>
      </c>
      <c r="AK43" s="31">
        <f t="shared" ref="AK43" si="17">IF(AJ43=0,0,AJ43/AJ$77)</f>
        <v>0.18263263544470607</v>
      </c>
      <c r="AL43" s="40">
        <v>141708</v>
      </c>
      <c r="AM43" s="31">
        <f t="shared" ref="AM43" si="18">IF(AL43=0,0,AL43/AL$77)</f>
        <v>0.22189860573490172</v>
      </c>
      <c r="AN43" s="40">
        <v>85926</v>
      </c>
      <c r="AO43" s="31">
        <f t="shared" ref="AO43" si="19">IF(AN43=0,0,AN43/AN$77)</f>
        <v>0.14461882842019338</v>
      </c>
      <c r="AP43" s="40">
        <v>101730</v>
      </c>
      <c r="AQ43" s="31">
        <f t="shared" ref="AQ43" si="20">IF(AP43=0,0,AP43/AP$77)</f>
        <v>0.16108600437670026</v>
      </c>
      <c r="AR43" s="40">
        <v>124470</v>
      </c>
      <c r="AS43" s="31">
        <f>IF(AR43=0,0,AR43/AR$77)</f>
        <v>0.17330947723111412</v>
      </c>
      <c r="AT43" s="40">
        <v>120943</v>
      </c>
      <c r="AU43" s="31">
        <f>IF(AT43=0,0,AT43/AT40)</f>
        <v>0.16205008233612164</v>
      </c>
      <c r="AV43" s="40">
        <v>85240</v>
      </c>
      <c r="AW43" s="43">
        <f>IF(AV43=0,0,AV43/AV40)</f>
        <v>0.11543190817448581</v>
      </c>
      <c r="AX43" s="40">
        <v>132138</v>
      </c>
      <c r="AY43" s="43">
        <f>IF(AX43=0,0,AX43/AX40)</f>
        <v>0.16515577797747977</v>
      </c>
      <c r="AZ43" s="40">
        <v>145247</v>
      </c>
      <c r="BA43" s="43">
        <f>IF(AZ43=0,0,AZ43/AZ40)</f>
        <v>0.12038297911136049</v>
      </c>
      <c r="BB43" s="40">
        <v>151348</v>
      </c>
      <c r="BC43" s="43">
        <f>IF(BB43=0,0,BB43/BB40)</f>
        <v>0.12018814239167637</v>
      </c>
      <c r="BD43" s="40">
        <v>133000</v>
      </c>
      <c r="BE43" s="33">
        <f>IF(BD43=0,0,BD43/BD40)</f>
        <v>0.10937895779123587</v>
      </c>
      <c r="BF43" s="40">
        <v>109099</v>
      </c>
      <c r="BG43" s="17">
        <f>IF(BF43=0,0,BF43/BF40)</f>
        <v>7.8780657763143164E-2</v>
      </c>
      <c r="BH43" s="40">
        <v>88572</v>
      </c>
      <c r="BI43" s="17">
        <f>IF(BH43=0,0,BH43/BH40)</f>
        <v>3.8313930954292516E-2</v>
      </c>
      <c r="BJ43" s="40">
        <v>67077</v>
      </c>
      <c r="BK43" s="17">
        <f>IF(BJ43=0,0,BJ43/BJ40)</f>
        <v>2.8467499000537289E-2</v>
      </c>
      <c r="BL43" s="40">
        <v>116431</v>
      </c>
      <c r="BM43" s="17">
        <f>IF(BL43=0,0,BL43/BL40)</f>
        <v>5.0817378931678862E-2</v>
      </c>
      <c r="BN43" s="240">
        <v>87639</v>
      </c>
      <c r="BO43" s="17">
        <f>IF(BN43=0,0,BN43/BN40)</f>
        <v>3.9253687689546547E-2</v>
      </c>
    </row>
    <row r="44" spans="1:68">
      <c r="A44" s="23" t="s">
        <v>138</v>
      </c>
      <c r="B44" s="40">
        <v>77791.891943850613</v>
      </c>
      <c r="C44" s="31">
        <f t="shared" si="0"/>
        <v>0.32173796569143454</v>
      </c>
      <c r="D44" s="40">
        <v>85128.928028514012</v>
      </c>
      <c r="E44" s="31">
        <f t="shared" ref="E44" si="21">IF(D44=0,0,D44/D$77)</f>
        <v>0.34674734938934443</v>
      </c>
      <c r="F44" s="40">
        <v>98723.619245679904</v>
      </c>
      <c r="G44" s="31">
        <f t="shared" ref="G44" si="22">IF(F44=0,0,F44/F$77)</f>
        <v>0.37530224214640978</v>
      </c>
      <c r="H44" s="40">
        <v>118231</v>
      </c>
      <c r="I44" s="31">
        <f t="shared" ref="I44" si="23">IF(H44=0,0,H44/H$77)</f>
        <v>0.46167032417784093</v>
      </c>
      <c r="J44" s="40">
        <v>99343.088536015814</v>
      </c>
      <c r="K44" s="31">
        <f t="shared" ref="K44" si="24">IF(J44=0,0,J44/J$77)</f>
        <v>0.35907450406130353</v>
      </c>
      <c r="L44" s="40">
        <v>97079.371167478166</v>
      </c>
      <c r="M44" s="31">
        <f t="shared" ref="M44" si="25">IF(L44=0,0,L44/L$77)</f>
        <v>0.33725724595770229</v>
      </c>
      <c r="N44" s="40">
        <v>73326.054842547295</v>
      </c>
      <c r="O44" s="31">
        <f t="shared" ref="O44" si="26">IF(N44=0,0,N44/N$77)</f>
        <v>0.25169593182377253</v>
      </c>
      <c r="P44" s="40">
        <v>116850</v>
      </c>
      <c r="Q44" s="31">
        <f t="shared" ref="Q44" si="27">IF(P44=0,0,P44/P$77)</f>
        <v>0.39197598161721542</v>
      </c>
      <c r="R44" s="40">
        <v>109573</v>
      </c>
      <c r="S44" s="31">
        <f t="shared" ref="S44" si="28">IF(R44=0,0,R44/R$77)</f>
        <v>0.35283188376863206</v>
      </c>
      <c r="T44" s="40">
        <v>87290</v>
      </c>
      <c r="U44" s="31">
        <f t="shared" ref="U44" si="29">IF(T44=0,0,T44/T$77)</f>
        <v>0.27985906055330595</v>
      </c>
      <c r="V44" s="40">
        <v>78060</v>
      </c>
      <c r="W44" s="31">
        <f t="shared" ref="W44" si="30">IF(V44=0,0,V44/V$77)</f>
        <v>0.23167879572139186</v>
      </c>
      <c r="X44" s="40">
        <v>108198</v>
      </c>
      <c r="Y44" s="31">
        <f t="shared" ref="Y44" si="31">IF(X44=0,0,X44/X$77)</f>
        <v>0.34269805272959925</v>
      </c>
      <c r="Z44" s="40">
        <v>121401</v>
      </c>
      <c r="AA44" s="31">
        <f t="shared" ref="AA44" si="32">IF(Z44=0,0,Z44/Z$77)</f>
        <v>0.32182990872724476</v>
      </c>
      <c r="AB44" s="40">
        <v>111917</v>
      </c>
      <c r="AC44" s="31">
        <f t="shared" ref="AC44" si="33">IF(AB44=0,0,AB44/AB$77)</f>
        <v>0.26454855111346443</v>
      </c>
      <c r="AD44" s="40">
        <v>89341</v>
      </c>
      <c r="AE44" s="31">
        <f t="shared" ref="AE44" si="34">IF(AD44=0,0,AD44/AD$77)</f>
        <v>0.25248982591001584</v>
      </c>
      <c r="AF44" s="40">
        <v>102979</v>
      </c>
      <c r="AG44" s="31">
        <f t="shared" ref="AG44" si="35">IF(AF44=0,0,AF44/AF$77)</f>
        <v>0.28138645244145694</v>
      </c>
      <c r="AH44" s="40">
        <v>100874</v>
      </c>
      <c r="AI44" s="31">
        <f t="shared" ref="AI44" si="36">IF(AH44=0,0,AH44/AH$77)</f>
        <v>0.25781898946733495</v>
      </c>
      <c r="AJ44" s="40">
        <v>89422</v>
      </c>
      <c r="AK44" s="31">
        <f t="shared" ref="AK44" si="37">IF(AJ44=0,0,AJ44/AJ$77)</f>
        <v>0.15224834551531219</v>
      </c>
      <c r="AL44" s="40">
        <v>33715</v>
      </c>
      <c r="AM44" s="31">
        <f t="shared" ref="AM44" si="38">IF(AL44=0,0,AL44/AL$77)</f>
        <v>5.2793854209728541E-2</v>
      </c>
      <c r="AN44" s="40">
        <v>32423</v>
      </c>
      <c r="AO44" s="31">
        <f t="shared" ref="AO44" si="39">IF(AN44=0,0,AN44/AN$77)</f>
        <v>5.4569935454553103E-2</v>
      </c>
      <c r="AP44" s="40">
        <v>55254</v>
      </c>
      <c r="AQ44" s="31">
        <f t="shared" ref="AQ44" si="40">IF(AP44=0,0,AP44/AP$77)</f>
        <v>8.749283481598541E-2</v>
      </c>
      <c r="AR44" s="40">
        <v>64855</v>
      </c>
      <c r="AS44" s="31">
        <f t="shared" ref="AS44" si="41">IF(AR44=0,0,AR44/AR$77)</f>
        <v>9.0302772923788105E-2</v>
      </c>
      <c r="AT44" s="40">
        <v>80104</v>
      </c>
      <c r="AU44" s="31">
        <f>IF(AT44=0,0,AT44/AT40)</f>
        <v>0.10733039361891708</v>
      </c>
      <c r="AV44" s="40">
        <v>74826</v>
      </c>
      <c r="AW44" s="43">
        <f>IF(AV44=0,0,AV44/AV40)</f>
        <v>0.1013292815704373</v>
      </c>
      <c r="AX44" s="40">
        <v>89195</v>
      </c>
      <c r="AY44" s="43">
        <f>IF(AX44=0,0,AX44/AX40)</f>
        <v>0.11148246240068194</v>
      </c>
      <c r="AZ44" s="40">
        <v>85766</v>
      </c>
      <c r="BA44" s="43">
        <f>IF(AZ44=0,0,AZ44/AZ40)</f>
        <v>7.1084198547749305E-2</v>
      </c>
      <c r="BB44" s="40">
        <v>85572</v>
      </c>
      <c r="BC44" s="43">
        <f>IF(BB44=0,0,BB44/BB40)</f>
        <v>6.7954249284698384E-2</v>
      </c>
      <c r="BD44" s="40">
        <v>63302</v>
      </c>
      <c r="BE44" s="33">
        <f>IF(BD44=0,0,BD44/BD40)</f>
        <v>5.2059449519554983E-2</v>
      </c>
      <c r="BF44" s="40">
        <v>177377</v>
      </c>
      <c r="BG44" s="17">
        <f>IF(BF44=0,0,BF44/BF40)</f>
        <v>0.12808437045301099</v>
      </c>
      <c r="BH44" s="40">
        <f>149884+47083</f>
        <v>196967</v>
      </c>
      <c r="BI44" s="17">
        <f>IF(BH44=0,0,BH44/BH40)</f>
        <v>8.5202773317460762E-2</v>
      </c>
      <c r="BJ44" s="40">
        <v>209123</v>
      </c>
      <c r="BK44" s="17">
        <f>IF(BJ44=0,0,BJ44/BJ40)</f>
        <v>8.8751864178322815E-2</v>
      </c>
      <c r="BL44" s="40">
        <v>91552</v>
      </c>
      <c r="BM44" s="17">
        <f>IF(BL44=0,0,BL44/BL40)</f>
        <v>3.9958710961454105E-2</v>
      </c>
      <c r="BN44" s="240">
        <v>58126</v>
      </c>
      <c r="BO44" s="17">
        <f>IF(BN44=0,0,BN44/BN40)</f>
        <v>2.6034754511605366E-2</v>
      </c>
    </row>
    <row r="45" spans="1:68">
      <c r="A45" s="23" t="s">
        <v>72</v>
      </c>
      <c r="B45" s="40">
        <v>2205.1181205815301</v>
      </c>
      <c r="C45" s="31">
        <f t="shared" si="0"/>
        <v>9.1201049427787305E-3</v>
      </c>
      <c r="D45" s="40">
        <v>2636.9441548469999</v>
      </c>
      <c r="E45" s="31">
        <f t="shared" ref="E45" si="42">IF(D45=0,0,D45/D$77)</f>
        <v>1.0740807118758253E-2</v>
      </c>
      <c r="F45" s="40">
        <v>2744.9103863960008</v>
      </c>
      <c r="G45" s="31">
        <f t="shared" ref="G45" si="43">IF(F45=0,0,F45/F$77)</f>
        <v>1.0434899271082659E-2</v>
      </c>
      <c r="H45" s="40">
        <v>1373</v>
      </c>
      <c r="I45" s="31">
        <f t="shared" ref="I45" si="44">IF(H45=0,0,H45/H$77)</f>
        <v>5.361312643013893E-3</v>
      </c>
      <c r="J45" s="40">
        <v>2226.5423413548374</v>
      </c>
      <c r="K45" s="31">
        <f t="shared" ref="K45" si="45">IF(J45=0,0,J45/J$77)</f>
        <v>8.0478128753127438E-3</v>
      </c>
      <c r="L45" s="40">
        <v>2314.8233366078193</v>
      </c>
      <c r="M45" s="31">
        <f t="shared" ref="M45" si="46">IF(L45=0,0,L45/L$77)</f>
        <v>8.0417799785306599E-3</v>
      </c>
      <c r="N45" s="40">
        <v>1199.3320127470586</v>
      </c>
      <c r="O45" s="31">
        <f t="shared" ref="O45" si="47">IF(N45=0,0,N45/N$77)</f>
        <v>4.1167766241160687E-3</v>
      </c>
      <c r="P45" s="40">
        <v>725</v>
      </c>
      <c r="Q45" s="31">
        <f t="shared" ref="Q45" si="48">IF(P45=0,0,P45/P$77)</f>
        <v>2.4320289830764329E-3</v>
      </c>
      <c r="R45" s="40">
        <v>1385</v>
      </c>
      <c r="S45" s="31">
        <f t="shared" ref="S45" si="49">IF(R45=0,0,R45/R$77)</f>
        <v>4.4597862522661189E-3</v>
      </c>
      <c r="T45" s="40">
        <f>10676-8484</f>
        <v>2192</v>
      </c>
      <c r="U45" s="31">
        <f t="shared" ref="U45" si="50">IF(T45=0,0,T45/T$77)</f>
        <v>7.0277358315138806E-3</v>
      </c>
      <c r="V45" s="40">
        <f>11471-9428</f>
        <v>2043</v>
      </c>
      <c r="W45" s="31">
        <f t="shared" ref="W45" si="51">IF(V45=0,0,V45/V$77)</f>
        <v>6.0635380432846981E-3</v>
      </c>
      <c r="X45" s="40">
        <v>1230</v>
      </c>
      <c r="Y45" s="31">
        <f t="shared" ref="Y45" si="52">IF(X45=0,0,X45/X$77)</f>
        <v>3.895807730802853E-3</v>
      </c>
      <c r="Z45" s="40">
        <v>2713</v>
      </c>
      <c r="AA45" s="31">
        <f t="shared" ref="AA45" si="53">IF(Z45=0,0,Z45/Z$77)</f>
        <v>7.1920704308614846E-3</v>
      </c>
      <c r="AB45" s="40">
        <v>2659</v>
      </c>
      <c r="AC45" s="31">
        <f t="shared" ref="AC45" si="54">IF(AB45=0,0,AB45/AB$77)</f>
        <v>6.2853239222879619E-3</v>
      </c>
      <c r="AD45" s="40">
        <v>2564</v>
      </c>
      <c r="AE45" s="31">
        <f t="shared" ref="AE45" si="55">IF(AD45=0,0,AD45/AD$77)</f>
        <v>7.2462129776170022E-3</v>
      </c>
      <c r="AF45" s="40">
        <v>1776</v>
      </c>
      <c r="AG45" s="31">
        <f t="shared" ref="AG45" si="56">IF(AF45=0,0,AF45/AF$77)</f>
        <v>4.8528567915402899E-3</v>
      </c>
      <c r="AH45" s="40">
        <v>2455</v>
      </c>
      <c r="AI45" s="31">
        <f t="shared" ref="AI45" si="57">IF(AH45=0,0,AH45/AH$77)</f>
        <v>6.2746160471707996E-3</v>
      </c>
      <c r="AJ45" s="40">
        <v>3385</v>
      </c>
      <c r="AK45" s="31">
        <f t="shared" ref="AK45" si="58">IF(AJ45=0,0,AJ45/AJ$77)</f>
        <v>5.7632422621875122E-3</v>
      </c>
      <c r="AL45" s="40">
        <v>3757</v>
      </c>
      <c r="AM45" s="31">
        <f t="shared" ref="AM45" si="59">IF(AL45=0,0,AL45/AL$77)</f>
        <v>5.8830345622408456E-3</v>
      </c>
      <c r="AN45" s="40">
        <v>1972</v>
      </c>
      <c r="AO45" s="31">
        <f t="shared" ref="AO45" si="60">IF(AN45=0,0,AN45/AN$77)</f>
        <v>3.3189992510371871E-3</v>
      </c>
      <c r="AP45" s="40">
        <v>1474</v>
      </c>
      <c r="AQ45" s="31">
        <f t="shared" ref="AQ45" si="61">IF(AP45=0,0,AP45/AP$77)</f>
        <v>2.3340290027647316E-3</v>
      </c>
      <c r="AR45" s="40">
        <v>1725</v>
      </c>
      <c r="AS45" s="31">
        <f t="shared" ref="AS45" si="62">IF(AR45=0,0,AR45/AR$77)</f>
        <v>2.4018546495032686E-3</v>
      </c>
      <c r="AT45" s="40">
        <v>2067</v>
      </c>
      <c r="AU45" s="31">
        <f>IF(AT45=0,0,AT45/AT40)</f>
        <v>2.7695486319072905E-3</v>
      </c>
      <c r="AV45" s="40">
        <v>2277</v>
      </c>
      <c r="AW45" s="43">
        <f>IF(AV45=0,0,AV45/AV40)</f>
        <v>3.0835107333799178E-3</v>
      </c>
      <c r="AX45" s="40">
        <v>8664</v>
      </c>
      <c r="AY45" s="43">
        <f>IF(AX45=0,0,AX45/AX40)</f>
        <v>1.0828903573513182E-2</v>
      </c>
      <c r="AZ45" s="40">
        <v>13193</v>
      </c>
      <c r="BA45" s="43">
        <f>IF(AZ45=0,0,AZ45/AZ40)</f>
        <v>1.0934564179750212E-2</v>
      </c>
      <c r="BB45" s="40">
        <v>8999</v>
      </c>
      <c r="BC45" s="43">
        <f>IF(BB45=0,0,BB45/BB40)</f>
        <v>7.1462661771724487E-3</v>
      </c>
      <c r="BD45" s="40">
        <v>10756</v>
      </c>
      <c r="BE45" s="33">
        <f>IF(BD45=0,0,BD45/BD40)</f>
        <v>8.84571481204912E-3</v>
      </c>
      <c r="BF45" s="40">
        <v>15402</v>
      </c>
      <c r="BG45" s="17">
        <f>IF(BF45=0,0,BF45/BF40)</f>
        <v>1.1121822297802281E-2</v>
      </c>
      <c r="BH45" s="40">
        <v>13003</v>
      </c>
      <c r="BI45" s="17">
        <f>IF(BH45=0,0,BH45/BH40)</f>
        <v>5.6247577586445562E-3</v>
      </c>
      <c r="BJ45" s="40">
        <v>10644</v>
      </c>
      <c r="BK45" s="17">
        <f>IF(BJ45=0,0,BJ45/BJ40)</f>
        <v>4.5173168054880048E-3</v>
      </c>
      <c r="BL45" s="40">
        <v>19654</v>
      </c>
      <c r="BM45" s="17">
        <f>IF(BL45=0,0,BL45/BL40)</f>
        <v>8.5781687482132454E-3</v>
      </c>
      <c r="BN45" s="240">
        <v>17191</v>
      </c>
      <c r="BO45" s="17">
        <f>IF(BN45=0,0,BN45/BN40)</f>
        <v>7.6998841277398731E-3</v>
      </c>
    </row>
    <row r="46" spans="1:68">
      <c r="A46" s="23" t="s">
        <v>73</v>
      </c>
      <c r="B46" s="40">
        <v>9924.595800000001</v>
      </c>
      <c r="C46" s="31">
        <f t="shared" si="0"/>
        <v>4.1046941824046598E-2</v>
      </c>
      <c r="D46" s="40">
        <v>5378.6453899999997</v>
      </c>
      <c r="E46" s="31">
        <f t="shared" ref="E46" si="63">IF(D46=0,0,D46/D$77)</f>
        <v>2.1908311022817328E-2</v>
      </c>
      <c r="F46" s="40">
        <v>8368.6771599999993</v>
      </c>
      <c r="G46" s="31">
        <f t="shared" ref="G46" si="64">IF(F46=0,0,F46/F$77)</f>
        <v>3.1813899510019103E-2</v>
      </c>
      <c r="H46" s="40">
        <v>8607</v>
      </c>
      <c r="I46" s="31">
        <f t="shared" ref="I46" si="65">IF(H46=0,0,H46/H$77)</f>
        <v>3.3608753035994594E-2</v>
      </c>
      <c r="J46" s="40">
        <v>8912.7860700000001</v>
      </c>
      <c r="K46" s="31">
        <f t="shared" ref="K46" si="66">IF(J46=0,0,J46/J$77)</f>
        <v>3.2215167507395233E-2</v>
      </c>
      <c r="L46" s="40">
        <v>11248.760950000002</v>
      </c>
      <c r="M46" s="31">
        <f t="shared" ref="M46" si="67">IF(L46=0,0,L46/L$77)</f>
        <v>3.9078602310770379E-2</v>
      </c>
      <c r="N46" s="40">
        <v>12353.110760000001</v>
      </c>
      <c r="O46" s="31">
        <f t="shared" ref="O46" si="68">IF(N46=0,0,N46/N$77)</f>
        <v>4.2402768433906633E-2</v>
      </c>
      <c r="P46" s="40">
        <v>13067</v>
      </c>
      <c r="Q46" s="31">
        <f t="shared" ref="Q46" si="69">IF(P46=0,0,P46/P$77)</f>
        <v>4.3833548581875513E-2</v>
      </c>
      <c r="R46" s="40">
        <v>19421</v>
      </c>
      <c r="S46" s="31">
        <f t="shared" ref="S46" si="70">IF(R46=0,0,R46/R$77)</f>
        <v>6.2536829462281798E-2</v>
      </c>
      <c r="T46" s="40">
        <v>8484</v>
      </c>
      <c r="U46" s="31">
        <f t="shared" ref="U46" si="71">IF(T46=0,0,T46/T$77)</f>
        <v>2.720041550846887E-2</v>
      </c>
      <c r="V46" s="40">
        <v>9428</v>
      </c>
      <c r="W46" s="31">
        <f t="shared" ref="W46" si="72">IF(V46=0,0,V46/V$77)</f>
        <v>2.7981907328481711E-2</v>
      </c>
      <c r="X46" s="40">
        <v>6279</v>
      </c>
      <c r="Y46" s="31">
        <f t="shared" ref="Y46" si="73">IF(X46=0,0,X46/X$77)</f>
        <v>1.9887623367244808E-2</v>
      </c>
      <c r="Z46" s="40">
        <v>12647</v>
      </c>
      <c r="AA46" s="31">
        <f t="shared" ref="AA46" si="74">IF(Z46=0,0,Z46/Z$77)</f>
        <v>3.3526765477001542E-2</v>
      </c>
      <c r="AB46" s="40">
        <v>19626</v>
      </c>
      <c r="AC46" s="31">
        <f t="shared" ref="AC46" si="75">IF(AB46=0,0,AB46/AB$77)</f>
        <v>4.6391789130809907E-2</v>
      </c>
      <c r="AD46" s="40">
        <v>14778</v>
      </c>
      <c r="AE46" s="31">
        <f t="shared" ref="AE46" si="76">IF(AD46=0,0,AD46/AD$77)</f>
        <v>4.1764639385032783E-2</v>
      </c>
      <c r="AF46" s="40">
        <v>6742</v>
      </c>
      <c r="AG46" s="31">
        <f t="shared" ref="AG46" si="77">IF(AF46=0,0,AF46/AF$77)</f>
        <v>1.8422275049867477E-2</v>
      </c>
      <c r="AH46" s="40">
        <v>11467</v>
      </c>
      <c r="AI46" s="31">
        <f t="shared" ref="AI46" si="78">IF(AH46=0,0,AH46/AH$77)</f>
        <v>2.9307952021550943E-2</v>
      </c>
      <c r="AJ46" s="40">
        <v>4951</v>
      </c>
      <c r="AK46" s="31">
        <f t="shared" ref="AK46" si="79">IF(AJ46=0,0,AJ46/AJ$77)</f>
        <v>8.4294866883575688E-3</v>
      </c>
      <c r="AL46" s="40">
        <v>18899</v>
      </c>
      <c r="AM46" s="31">
        <f t="shared" ref="AM46" si="80">IF(AL46=0,0,AL46/AL$77)</f>
        <v>2.9593683841306825E-2</v>
      </c>
      <c r="AN46" s="40">
        <v>16002</v>
      </c>
      <c r="AO46" s="31">
        <f t="shared" ref="AO46" si="81">IF(AN46=0,0,AN46/AN$77)</f>
        <v>2.6932366133416364E-2</v>
      </c>
      <c r="AP46" s="40">
        <v>13405</v>
      </c>
      <c r="AQ46" s="31">
        <f t="shared" ref="AQ46" si="82">IF(AP46=0,0,AP46/AP$77)</f>
        <v>2.1226362810082246E-2</v>
      </c>
      <c r="AR46" s="40">
        <v>26744</v>
      </c>
      <c r="AS46" s="31">
        <f t="shared" ref="AS46" si="83">IF(AR46=0,0,AR46/AR$77)</f>
        <v>3.7237797534095896E-2</v>
      </c>
      <c r="AT46" s="40">
        <v>18250</v>
      </c>
      <c r="AU46" s="31">
        <f>IF(AT46=0,0,AT46/AT40)</f>
        <v>2.4452957199955515E-2</v>
      </c>
      <c r="AV46" s="40">
        <v>21010</v>
      </c>
      <c r="AW46" s="43">
        <f>IF(AV46=0,0,AV46/AV40)</f>
        <v>2.8451717394954796E-2</v>
      </c>
      <c r="AX46" s="40">
        <v>7939</v>
      </c>
      <c r="AY46" s="43">
        <f>IF(AX46=0,0,AX46/AX40)</f>
        <v>9.9227453220361445E-3</v>
      </c>
      <c r="AZ46" s="40">
        <v>23097</v>
      </c>
      <c r="BA46" s="43">
        <f>IF(AZ46=0,0,AZ46/AZ40)</f>
        <v>1.9143153858841102E-2</v>
      </c>
      <c r="BB46" s="40">
        <v>32443</v>
      </c>
      <c r="BC46" s="43">
        <f>IF(BB46=0,0,BB46/BB40)</f>
        <v>2.5763564127792616E-2</v>
      </c>
      <c r="BD46" s="40">
        <v>36228</v>
      </c>
      <c r="BE46" s="33">
        <f>IF(BD46=0,0,BD46/BD40)</f>
        <v>2.9793841224517992E-2</v>
      </c>
      <c r="BF46" s="40">
        <v>31509</v>
      </c>
      <c r="BG46" s="17">
        <f>IF(BF46=0,0,BF46/BF40)</f>
        <v>2.2752726839465789E-2</v>
      </c>
      <c r="BH46" s="40">
        <v>42925</v>
      </c>
      <c r="BI46" s="17">
        <f>IF(BH46=0,0,BH46/BH40)</f>
        <v>1.8568232468647049E-2</v>
      </c>
      <c r="BJ46" s="40">
        <v>3429</v>
      </c>
      <c r="BK46" s="17">
        <f>IF(BJ46=0,0,BJ46/BJ40)</f>
        <v>1.4552686326586217E-3</v>
      </c>
      <c r="BL46" s="40">
        <v>19991</v>
      </c>
      <c r="BM46" s="17">
        <f>IF(BL46=0,0,BL46/BL40)</f>
        <v>8.7252554922932213E-3</v>
      </c>
      <c r="BN46" s="240">
        <v>14486</v>
      </c>
      <c r="BO46" s="17">
        <f>IF(BN46=0,0,BN46/BN40)</f>
        <v>6.4883090846628933E-3</v>
      </c>
    </row>
    <row r="47" spans="1:68">
      <c r="A47" s="23" t="s">
        <v>74</v>
      </c>
      <c r="B47" s="40">
        <v>7050.8147647059004</v>
      </c>
      <c r="C47" s="31">
        <f t="shared" si="0"/>
        <v>2.9161326999232743E-2</v>
      </c>
      <c r="D47" s="40">
        <v>8334.91146904173</v>
      </c>
      <c r="E47" s="31">
        <f>IF(D47=0,0,D47/D$77)</f>
        <v>3.3949780952451582E-2</v>
      </c>
      <c r="F47" s="40">
        <v>10836.655281621299</v>
      </c>
      <c r="G47" s="31">
        <f>IF(F47=0,0,F47/F$77)</f>
        <v>4.11960284239496E-2</v>
      </c>
      <c r="H47" s="40">
        <v>7908</v>
      </c>
      <c r="I47" s="31">
        <f>IF(H47=0,0,H47/H$77)</f>
        <v>3.0879286511983881E-2</v>
      </c>
      <c r="J47" s="40">
        <v>8395.6626411899324</v>
      </c>
      <c r="K47" s="31">
        <f>IF(J47=0,0,J47/J$77)</f>
        <v>3.0346030545027318E-2</v>
      </c>
      <c r="L47" s="40">
        <v>10092.511600470476</v>
      </c>
      <c r="M47" s="31">
        <f>IF(L47=0,0,L47/L$77)</f>
        <v>3.5061750258958288E-2</v>
      </c>
      <c r="N47" s="40">
        <v>11804.530526941646</v>
      </c>
      <c r="O47" s="31">
        <f>IF(N47=0,0,N47/N$77)</f>
        <v>4.0519734998708E-2</v>
      </c>
      <c r="P47" s="40">
        <v>9870</v>
      </c>
      <c r="Q47" s="31">
        <f>IF(P47=0,0,P47/P$77)</f>
        <v>3.3109139397192268E-2</v>
      </c>
      <c r="R47" s="40">
        <f>549+3327+7478</f>
        <v>11354</v>
      </c>
      <c r="S47" s="31">
        <f>IF(R47=0,0,R47/R$77)</f>
        <v>3.6560587081754164E-2</v>
      </c>
      <c r="T47" s="40">
        <f>619+3637+9257</f>
        <v>13513</v>
      </c>
      <c r="U47" s="31">
        <f>IF(T47=0,0,T47/T$77)</f>
        <v>4.3323811264255052E-2</v>
      </c>
      <c r="V47" s="40">
        <f>527+3792+10470</f>
        <v>14789</v>
      </c>
      <c r="W47" s="31">
        <f>IF(V47=0,0,V47/V$77)</f>
        <v>4.3893129770992363E-2</v>
      </c>
      <c r="X47" s="40">
        <v>11518</v>
      </c>
      <c r="Y47" s="31">
        <f>IF(X47=0,0,X47/X$77)</f>
        <v>3.6481230441778263E-2</v>
      </c>
      <c r="Z47" s="40">
        <v>11723</v>
      </c>
      <c r="AA47" s="31">
        <f>IF(Z47=0,0,Z47/Z$77)</f>
        <v>3.1077273004419158E-2</v>
      </c>
      <c r="AB47" s="40">
        <v>14510</v>
      </c>
      <c r="AC47" s="31">
        <f>IF(AB47=0,0,AB47/AB$77)</f>
        <v>3.4298627345768454E-2</v>
      </c>
      <c r="AD47" s="40">
        <v>16075</v>
      </c>
      <c r="AE47" s="31">
        <f>IF(AD47=0,0,AD47/AD$77)</f>
        <v>4.5430137915442009E-2</v>
      </c>
      <c r="AF47" s="40">
        <v>13855</v>
      </c>
      <c r="AG47" s="31">
        <f>IF(AF47=0,0,AF47/AF$77)</f>
        <v>3.7858294395715496E-2</v>
      </c>
      <c r="AH47" s="40">
        <v>13785</v>
      </c>
      <c r="AI47" s="31">
        <f>IF(AH47=0,0,AH47/AH$77)</f>
        <v>3.5232416378920356E-2</v>
      </c>
      <c r="AJ47" s="40">
        <v>15274</v>
      </c>
      <c r="AK47" s="31">
        <f>IF(AJ47=0,0,AJ47/AJ$77)</f>
        <v>2.6005247359719961E-2</v>
      </c>
      <c r="AL47" s="40">
        <v>16933</v>
      </c>
      <c r="AM47" s="31">
        <f>IF(AL47=0,0,AL47/AL$77)</f>
        <v>2.6515151515151516E-2</v>
      </c>
      <c r="AN47" s="40">
        <v>13712</v>
      </c>
      <c r="AO47" s="31">
        <f>IF(AN47=0,0,AN47/AN$77)</f>
        <v>2.3078153007211923E-2</v>
      </c>
      <c r="AP47" s="40">
        <v>14108</v>
      </c>
      <c r="AQ47" s="31">
        <f>IF(AP47=0,0,AP47/AP$77)</f>
        <v>2.2339539464725125E-2</v>
      </c>
      <c r="AR47" s="40">
        <v>17331</v>
      </c>
      <c r="AS47" s="31">
        <f>IF(AR47=0,0,AR47/AR$77)</f>
        <v>2.4131329235096317E-2</v>
      </c>
      <c r="AT47" s="40">
        <v>19840</v>
      </c>
      <c r="AU47" s="31">
        <f>IF(AT47=0,0,AT47/AT40)</f>
        <v>2.6583379224499586E-2</v>
      </c>
      <c r="AV47" s="40">
        <v>15992</v>
      </c>
      <c r="AW47" s="43">
        <f>IF(AV47=0,0,AV47/AV40)</f>
        <v>2.1656347671590533E-2</v>
      </c>
      <c r="AX47" s="40">
        <v>16192</v>
      </c>
      <c r="AY47" s="43">
        <f>IF(AX47=0,0,AX47/AX40)</f>
        <v>2.0237950907470617E-2</v>
      </c>
      <c r="AZ47" s="40">
        <v>26196</v>
      </c>
      <c r="BA47" s="43">
        <f>IF(AZ47=0,0,AZ47/AZ40)</f>
        <v>2.1711653395947588E-2</v>
      </c>
      <c r="BB47" s="40">
        <v>27019</v>
      </c>
      <c r="BC47" s="43">
        <f>IF(BB47=0,0,BB47/BB40)</f>
        <v>2.1456269123349525E-2</v>
      </c>
      <c r="BD47" s="40">
        <v>31404</v>
      </c>
      <c r="BE47" s="33">
        <f>IF(BD47=0,0,BD47/BD40)</f>
        <v>2.5826592409593768E-2</v>
      </c>
      <c r="BF47" s="40">
        <v>34767</v>
      </c>
      <c r="BG47" s="17">
        <f>IF(BF47=0,0,BF47/BF40)</f>
        <v>2.5105336698330861E-2</v>
      </c>
      <c r="BH47" s="40">
        <v>32271</v>
      </c>
      <c r="BI47" s="17">
        <f>IF(BH47=0,0,BH47/BH40)</f>
        <v>1.3959590681321115E-2</v>
      </c>
      <c r="BJ47" s="40">
        <v>39802</v>
      </c>
      <c r="BK47" s="17">
        <f>IF(BJ47=0,0,BJ47/BJ$40)</f>
        <v>1.6891980786549566E-2</v>
      </c>
      <c r="BL47" s="40">
        <v>35549</v>
      </c>
      <c r="BM47" s="17">
        <f>IF(BL47=0,0,BL47/BL$40)</f>
        <v>1.5515687434121942E-2</v>
      </c>
      <c r="BN47" s="240">
        <v>38693</v>
      </c>
      <c r="BO47" s="17">
        <f>IF(BN47=0,0,BN47/BN$40)</f>
        <v>1.7330673989566569E-2</v>
      </c>
    </row>
    <row r="48" spans="1:68">
      <c r="A48" s="23" t="s">
        <v>152</v>
      </c>
      <c r="B48" s="40"/>
      <c r="C48" s="31"/>
      <c r="D48" s="40"/>
      <c r="E48" s="31"/>
      <c r="F48" s="40"/>
      <c r="G48" s="31"/>
      <c r="H48" s="40"/>
      <c r="I48" s="31"/>
      <c r="J48" s="40"/>
      <c r="K48" s="31"/>
      <c r="L48" s="40"/>
      <c r="M48" s="31"/>
      <c r="N48" s="40"/>
      <c r="O48" s="31"/>
      <c r="P48" s="40"/>
      <c r="Q48" s="31"/>
      <c r="R48" s="40"/>
      <c r="S48" s="31"/>
      <c r="T48" s="40"/>
      <c r="U48" s="31"/>
      <c r="V48" s="40"/>
      <c r="W48" s="31"/>
      <c r="X48" s="40"/>
      <c r="Y48" s="31"/>
      <c r="Z48" s="40"/>
      <c r="AA48" s="31"/>
      <c r="AB48" s="40"/>
      <c r="AC48" s="31"/>
      <c r="AD48" s="40"/>
      <c r="AE48" s="31"/>
      <c r="AF48" s="40"/>
      <c r="AG48" s="31"/>
      <c r="AH48" s="40"/>
      <c r="AI48" s="31"/>
      <c r="AJ48" s="40"/>
      <c r="AK48" s="31"/>
      <c r="AL48" s="40"/>
      <c r="AM48" s="31"/>
      <c r="AN48" s="40"/>
      <c r="AO48" s="31"/>
      <c r="AP48" s="40"/>
      <c r="AQ48" s="31"/>
      <c r="AR48" s="40"/>
      <c r="AS48" s="31"/>
      <c r="AT48" s="40"/>
      <c r="AU48" s="31"/>
      <c r="AV48" s="40"/>
      <c r="AW48" s="43"/>
      <c r="AX48" s="40"/>
      <c r="AY48" s="43"/>
      <c r="AZ48" s="40"/>
      <c r="BA48" s="43"/>
      <c r="BB48" s="40"/>
      <c r="BC48" s="43"/>
      <c r="BD48" s="40">
        <v>487</v>
      </c>
      <c r="BE48" s="33">
        <f>IF(BD48=0,0,BD48/BD40)</f>
        <v>4.0050791311527722E-4</v>
      </c>
      <c r="BF48" s="40"/>
      <c r="BG48" s="17"/>
      <c r="BH48" s="40"/>
      <c r="BI48" s="17"/>
      <c r="BJ48" s="40">
        <v>1936</v>
      </c>
      <c r="BK48" s="17">
        <f t="shared" ref="BK48:BK52" si="84">IF(BJ48=0,0,BJ48/BJ$40)</f>
        <v>8.2163898303502238E-4</v>
      </c>
      <c r="BL48" s="40">
        <v>2110</v>
      </c>
      <c r="BM48" s="17">
        <f t="shared" ref="BM48:BM52" si="85">IF(BL48=0,0,BL48/BL$40)</f>
        <v>9.2092887242952825E-4</v>
      </c>
      <c r="BN48" s="240">
        <v>2009</v>
      </c>
      <c r="BO48" s="17">
        <f t="shared" ref="BO48:BO50" si="86">IF(BN48=0,0,BN48/BN$40)</f>
        <v>8.998352168361006E-4</v>
      </c>
    </row>
    <row r="49" spans="1:67">
      <c r="A49" s="23" t="s">
        <v>25</v>
      </c>
      <c r="B49" s="42">
        <v>5114.7195580803827</v>
      </c>
      <c r="C49" s="31">
        <f t="shared" si="0"/>
        <v>2.1153868669073532E-2</v>
      </c>
      <c r="D49" s="42">
        <v>4753.1424829255902</v>
      </c>
      <c r="E49" s="31">
        <f>IF(D49=0,0,D49/D$77)</f>
        <v>1.9360511114063245E-2</v>
      </c>
      <c r="F49" s="42">
        <v>1794.6846399999999</v>
      </c>
      <c r="G49" s="31">
        <f>IF(F49=0,0,F49/F$77)</f>
        <v>6.8225737111759751E-3</v>
      </c>
      <c r="H49" s="42">
        <v>1162</v>
      </c>
      <c r="I49" s="31">
        <f>IF(H49=0,0,H49/H$77)</f>
        <v>4.537396424750287E-3</v>
      </c>
      <c r="J49" s="42">
        <v>2075.0286253775521</v>
      </c>
      <c r="K49" s="31">
        <f>IF(J49=0,0,J49/J$77)</f>
        <v>7.5001682104973849E-3</v>
      </c>
      <c r="L49" s="42">
        <v>1718.1253006304753</v>
      </c>
      <c r="M49" s="31">
        <f>IF(L49=0,0,L49/L$77)</f>
        <v>5.9688294241341429E-3</v>
      </c>
      <c r="N49" s="42">
        <v>3055.2630004907592</v>
      </c>
      <c r="O49" s="31">
        <f>IF(N49=0,0,N49/N$77)</f>
        <v>1.0487367273835762E-2</v>
      </c>
      <c r="P49" s="42">
        <v>2737</v>
      </c>
      <c r="Q49" s="31">
        <f>IF(P49=0,0,P49/P$77)</f>
        <v>9.1813287264554434E-3</v>
      </c>
      <c r="R49" s="42">
        <f>124+827+1684+23</f>
        <v>2658</v>
      </c>
      <c r="S49" s="31">
        <f>IF(R49=0,0,R49/R$77)</f>
        <v>8.5589255296197424E-3</v>
      </c>
      <c r="T49" s="42">
        <f>80+662+2928+70</f>
        <v>3740</v>
      </c>
      <c r="U49" s="31">
        <f>IF(T49=0,0,T49/T$77)</f>
        <v>1.1990753654134085E-2</v>
      </c>
      <c r="V49" s="42">
        <f>688+3297+2296+9</f>
        <v>6290</v>
      </c>
      <c r="W49" s="31">
        <f>IF(V49=0,0,V49/V$77)</f>
        <v>1.8668455355976873E-2</v>
      </c>
      <c r="X49" s="42">
        <v>7857</v>
      </c>
      <c r="Y49" s="31">
        <f>IF(X49=0,0,X49/X$77)</f>
        <v>2.4885659626762615E-2</v>
      </c>
      <c r="Z49" s="42">
        <v>9396</v>
      </c>
      <c r="AA49" s="31">
        <f>IF(Z49=0,0,Z49/Z$77)</f>
        <v>2.4908475403013088E-2</v>
      </c>
      <c r="AB49" s="42">
        <v>28124</v>
      </c>
      <c r="AC49" s="31">
        <f>IF(AB49=0,0,AB49/AB$77)</f>
        <v>6.6479296724492903E-2</v>
      </c>
      <c r="AD49" s="42">
        <v>10273</v>
      </c>
      <c r="AE49" s="31">
        <f>IF(AD49=0,0,AD49/AD$77)</f>
        <v>2.9032896224282161E-2</v>
      </c>
      <c r="AF49" s="42">
        <v>20867</v>
      </c>
      <c r="AG49" s="31">
        <f>IF(AF49=0,0,AF49/AF$77)</f>
        <v>5.7018334836188761E-2</v>
      </c>
      <c r="AH49" s="42">
        <v>15325</v>
      </c>
      <c r="AI49" s="31">
        <f>IF(AH49=0,0,AH49/AH$77)</f>
        <v>3.9168428074497968E-2</v>
      </c>
      <c r="AJ49" s="42">
        <v>7143</v>
      </c>
      <c r="AK49" s="31">
        <f>IF(AJ49=0,0,AJ49/AJ$77)</f>
        <v>1.2161547851936603E-2</v>
      </c>
      <c r="AL49" s="42">
        <v>21934</v>
      </c>
      <c r="AM49" s="31">
        <f>IF(AL49=0,0,AL49/AL$77)</f>
        <v>3.4346148546231227E-2</v>
      </c>
      <c r="AN49" s="42">
        <v>23485</v>
      </c>
      <c r="AO49" s="31">
        <f>IF(AN49=0,0,AN49/AN$77)</f>
        <v>3.9526722824852104E-2</v>
      </c>
      <c r="AP49" s="42">
        <v>19150</v>
      </c>
      <c r="AQ49" s="31">
        <f>IF(AP49=0,0,AP49/AP$77)</f>
        <v>3.0323375442974636E-2</v>
      </c>
      <c r="AR49" s="42">
        <v>33945</v>
      </c>
      <c r="AS49" s="31">
        <f>IF(AR49=0,0,AR49/AR$77)</f>
        <v>4.7264322363703454E-2</v>
      </c>
      <c r="AT49" s="42">
        <v>110547</v>
      </c>
      <c r="AU49" s="31">
        <f>IF(AT49=0,0,AT49/AT40)</f>
        <v>0.14812060600457438</v>
      </c>
      <c r="AV49" s="42">
        <v>63228</v>
      </c>
      <c r="AW49" s="43">
        <f>IF(AV49=0,0,AV49/AV40)</f>
        <v>8.5623283552984389E-2</v>
      </c>
      <c r="AX49" s="42">
        <v>55969</v>
      </c>
      <c r="AY49" s="43">
        <f>IF(AX49=0,0,AX49/AX40)</f>
        <v>6.995416714057702E-2</v>
      </c>
      <c r="AZ49" s="42">
        <v>194647</v>
      </c>
      <c r="BA49" s="43">
        <f>IF(AZ49=0,0,AZ49/AZ40)</f>
        <v>0.16132646963509736</v>
      </c>
      <c r="BB49" s="42">
        <v>50630</v>
      </c>
      <c r="BC49" s="43">
        <f>IF(BB49=0,0,BB49/BB40)</f>
        <v>4.0206184748332152E-2</v>
      </c>
      <c r="BD49" s="42">
        <v>31933</v>
      </c>
      <c r="BE49" s="33">
        <f>IF(BD49=0,0,BD49/BD40)</f>
        <v>2.6261641046222067E-2</v>
      </c>
      <c r="BF49" s="40">
        <v>35045</v>
      </c>
      <c r="BG49" s="17">
        <f>IF(BF49=0,0,BF49/BF40)</f>
        <v>2.5306081185981103E-2</v>
      </c>
      <c r="BH49" s="40">
        <v>30753</v>
      </c>
      <c r="BI49" s="17">
        <f>IF(BH49=0,0,BH49/BH40)</f>
        <v>1.3302943578527727E-2</v>
      </c>
      <c r="BJ49" s="40">
        <v>22575</v>
      </c>
      <c r="BK49" s="17">
        <f t="shared" si="84"/>
        <v>9.5808367985617919E-3</v>
      </c>
      <c r="BL49" s="40">
        <v>20837</v>
      </c>
      <c r="BM49" s="17">
        <f t="shared" si="85"/>
        <v>9.0944999596275257E-3</v>
      </c>
      <c r="BN49" s="240">
        <v>20174</v>
      </c>
      <c r="BO49" s="17">
        <f t="shared" si="86"/>
        <v>9.035975940493525E-3</v>
      </c>
    </row>
    <row r="50" spans="1:67">
      <c r="A50" s="23" t="s">
        <v>75</v>
      </c>
      <c r="B50" s="42"/>
      <c r="C50" s="31"/>
      <c r="D50" s="42"/>
      <c r="E50" s="31"/>
      <c r="F50" s="42"/>
      <c r="G50" s="31"/>
      <c r="H50" s="42"/>
      <c r="I50" s="31"/>
      <c r="J50" s="42"/>
      <c r="K50" s="31"/>
      <c r="L50" s="42"/>
      <c r="M50" s="31"/>
      <c r="N50" s="42"/>
      <c r="O50" s="31"/>
      <c r="P50" s="42"/>
      <c r="Q50" s="31"/>
      <c r="R50" s="42"/>
      <c r="S50" s="31"/>
      <c r="T50" s="42"/>
      <c r="U50" s="31"/>
      <c r="V50" s="42"/>
      <c r="W50" s="31"/>
      <c r="X50" s="42"/>
      <c r="Y50" s="31"/>
      <c r="Z50" s="42"/>
      <c r="AA50" s="31"/>
      <c r="AB50" s="42"/>
      <c r="AC50" s="31"/>
      <c r="AD50" s="42"/>
      <c r="AE50" s="31"/>
      <c r="AF50" s="42"/>
      <c r="AG50" s="31"/>
      <c r="AH50" s="42"/>
      <c r="AI50" s="31"/>
      <c r="AJ50" s="42"/>
      <c r="AK50" s="31"/>
      <c r="AL50" s="42"/>
      <c r="AM50" s="31"/>
      <c r="AN50" s="42"/>
      <c r="AO50" s="31"/>
      <c r="AP50" s="42"/>
      <c r="AQ50" s="31"/>
      <c r="AR50" s="42"/>
      <c r="AS50" s="31"/>
      <c r="AT50" s="42"/>
      <c r="AU50" s="31"/>
      <c r="AV50" s="42"/>
      <c r="AW50" s="43"/>
      <c r="AX50" s="42"/>
      <c r="AY50" s="43"/>
      <c r="AZ50" s="42"/>
      <c r="BA50" s="43"/>
      <c r="BB50" s="42"/>
      <c r="BC50" s="43"/>
      <c r="BD50" s="42">
        <v>57206</v>
      </c>
      <c r="BE50" s="33">
        <f>IF(BD50=0,0,BD50/BD41)</f>
        <v>0.18627201979746671</v>
      </c>
      <c r="BF50" s="40">
        <v>43557</v>
      </c>
      <c r="BG50" s="17">
        <f>IF(BF50=0,0,BF50/BF41)</f>
        <v>0.1080285417374547</v>
      </c>
      <c r="BH50" s="40">
        <v>2974</v>
      </c>
      <c r="BI50" s="17">
        <f>IF(BH50=0,0,BH50/BH41)</f>
        <v>7.3524503635433178E-3</v>
      </c>
      <c r="BJ50" s="40">
        <v>16383</v>
      </c>
      <c r="BK50" s="17">
        <f t="shared" si="84"/>
        <v>6.9529501338134146E-3</v>
      </c>
      <c r="BL50" s="40">
        <v>36882</v>
      </c>
      <c r="BM50" s="17">
        <f t="shared" si="85"/>
        <v>1.6097487522723157E-2</v>
      </c>
      <c r="BN50" s="240">
        <v>58095</v>
      </c>
      <c r="BO50" s="17">
        <f t="shared" si="86"/>
        <v>2.6020869548080271E-2</v>
      </c>
    </row>
    <row r="51" spans="1:67">
      <c r="A51" s="23" t="s">
        <v>158</v>
      </c>
      <c r="B51" s="42"/>
      <c r="C51" s="31"/>
      <c r="D51" s="42"/>
      <c r="E51" s="31"/>
      <c r="F51" s="42"/>
      <c r="G51" s="31"/>
      <c r="H51" s="42"/>
      <c r="I51" s="31"/>
      <c r="J51" s="42"/>
      <c r="K51" s="31"/>
      <c r="L51" s="42"/>
      <c r="M51" s="31"/>
      <c r="N51" s="42"/>
      <c r="O51" s="31"/>
      <c r="P51" s="42"/>
      <c r="Q51" s="31"/>
      <c r="R51" s="42"/>
      <c r="S51" s="31"/>
      <c r="T51" s="42"/>
      <c r="U51" s="31"/>
      <c r="V51" s="42"/>
      <c r="W51" s="31"/>
      <c r="X51" s="42"/>
      <c r="Y51" s="31"/>
      <c r="Z51" s="42"/>
      <c r="AA51" s="31"/>
      <c r="AB51" s="42"/>
      <c r="AC51" s="31"/>
      <c r="AD51" s="42"/>
      <c r="AE51" s="31"/>
      <c r="AF51" s="42"/>
      <c r="AG51" s="31"/>
      <c r="AH51" s="42"/>
      <c r="AI51" s="31"/>
      <c r="AJ51" s="42"/>
      <c r="AK51" s="31"/>
      <c r="AL51" s="42"/>
      <c r="AM51" s="31"/>
      <c r="AN51" s="42"/>
      <c r="AO51" s="31"/>
      <c r="AP51" s="42"/>
      <c r="AQ51" s="31"/>
      <c r="AR51" s="42"/>
      <c r="AS51" s="31"/>
      <c r="AT51" s="42"/>
      <c r="AU51" s="31"/>
      <c r="AV51" s="42"/>
      <c r="AW51" s="43"/>
      <c r="AX51" s="42"/>
      <c r="AY51" s="43"/>
      <c r="AZ51" s="42"/>
      <c r="BA51" s="43"/>
      <c r="BB51" s="42"/>
      <c r="BC51" s="43"/>
      <c r="BD51" s="42"/>
      <c r="BE51" s="33"/>
      <c r="BF51" s="40"/>
      <c r="BG51" s="17"/>
      <c r="BH51" s="40"/>
      <c r="BI51" s="17"/>
      <c r="BJ51" s="40"/>
      <c r="BK51" s="17"/>
      <c r="BL51" s="40"/>
      <c r="BM51" s="17"/>
      <c r="BN51" s="240">
        <v>6450</v>
      </c>
      <c r="BO51" s="17">
        <f>IF(BN51=0,0,BN51/BN$40)</f>
        <v>2.8889682173184909E-3</v>
      </c>
    </row>
    <row r="52" spans="1:67" ht="13.5" thickBot="1">
      <c r="A52" s="45" t="s">
        <v>76</v>
      </c>
      <c r="B52" s="46">
        <f>SUM(B43:B49)</f>
        <v>126960.17333770404</v>
      </c>
      <c r="C52" s="47">
        <f>IF(B52=0,0,B52/B77)</f>
        <v>0.52509209986804795</v>
      </c>
      <c r="D52" s="46">
        <f>SUM(D43:D49)</f>
        <v>133624.34956792204</v>
      </c>
      <c r="E52" s="47">
        <f>IF(D52=0,0,D52/D77)</f>
        <v>0.54427901419165736</v>
      </c>
      <c r="F52" s="46">
        <f>SUM(F43:F49)</f>
        <v>147404.16459614935</v>
      </c>
      <c r="G52" s="47">
        <f>IF(F52=0,0,F52/F77)</f>
        <v>0.56036350670028856</v>
      </c>
      <c r="H52" s="46">
        <f>SUM(H43:H49)</f>
        <v>160645</v>
      </c>
      <c r="I52" s="47">
        <f>IF(H52=0,0,H52/H77)</f>
        <v>0.6272891984974267</v>
      </c>
      <c r="J52" s="46">
        <f>SUM(J43:J49)</f>
        <v>150880.04821605844</v>
      </c>
      <c r="K52" s="47">
        <f>IF(J52=0,0,J52/J77)</f>
        <v>0.54535427964156136</v>
      </c>
      <c r="L52" s="46">
        <f>SUM(L43:L49)</f>
        <v>157142.69508135325</v>
      </c>
      <c r="M52" s="47">
        <f>IF(L52=0,0,L52/L77)</f>
        <v>0.54591940520585558</v>
      </c>
      <c r="N52" s="46">
        <f>SUM(N43:N49)</f>
        <v>144874.28292842465</v>
      </c>
      <c r="O52" s="47">
        <f>IF(N52=0,0,N52/N77)</f>
        <v>0.49728937029641457</v>
      </c>
      <c r="P52" s="46">
        <f>SUM(P43:P49)</f>
        <v>177489</v>
      </c>
      <c r="Q52" s="47">
        <f>IF(P52=0,0,P52/P77)</f>
        <v>0.59539088576172827</v>
      </c>
      <c r="R52" s="46">
        <f>SUM(R43:R49)</f>
        <v>187806</v>
      </c>
      <c r="S52" s="47">
        <f>IF(R52=0,0,R52/R77)</f>
        <v>0.60474701580728574</v>
      </c>
      <c r="T52" s="46">
        <f>SUM(T43:T49)</f>
        <v>160307</v>
      </c>
      <c r="U52" s="47">
        <f>IF(T52=0,0,T52/T77)</f>
        <v>0.51395768610515313</v>
      </c>
      <c r="V52" s="46">
        <f>SUM(V43:V49)</f>
        <v>162420</v>
      </c>
      <c r="W52" s="47">
        <f>IF(V52=0,0,V52/V77)</f>
        <v>0.48205572637802285</v>
      </c>
      <c r="X52" s="46">
        <f>SUM(X43:X49)</f>
        <v>181080</v>
      </c>
      <c r="Y52" s="47">
        <f>IF(X52=0,0,X52/X77)</f>
        <v>0.57353891373478105</v>
      </c>
      <c r="Z52" s="46">
        <f>SUM(Z43:Z49)</f>
        <v>239982</v>
      </c>
      <c r="AA52" s="47">
        <f>IF(Z52=0,0,Z52/Z77)</f>
        <v>0.63618409367453033</v>
      </c>
      <c r="AB52" s="46">
        <f>SUM(AB43:AB49)</f>
        <v>253142</v>
      </c>
      <c r="AC52" s="47">
        <f>IF(AB52=0,0,AB52/AB77)</f>
        <v>0.5983751291221584</v>
      </c>
      <c r="AD52" s="46">
        <f>SUM(AD43:AD49)</f>
        <v>196708</v>
      </c>
      <c r="AE52" s="47">
        <f>IF(AD52=0,0,AD52/AD77)</f>
        <v>0.55592358127967445</v>
      </c>
      <c r="AF52" s="46">
        <f>SUM(AF43:AF49)</f>
        <v>222072</v>
      </c>
      <c r="AG52" s="47">
        <f>IF(AF52=0,0,AF52/AF77)</f>
        <v>0.6068038363800311</v>
      </c>
      <c r="AH52" s="46">
        <f>SUM(AH43:AH49)</f>
        <v>226164</v>
      </c>
      <c r="AI52" s="47">
        <f>IF(AH52=0,0,AH52/AH77)</f>
        <v>0.5780416552718276</v>
      </c>
      <c r="AJ52" s="46">
        <f>SUM(AJ43:AJ49)</f>
        <v>227443</v>
      </c>
      <c r="AK52" s="47">
        <f>IF(AJ52=0,0,AJ52/AJ77)</f>
        <v>0.38724050512221991</v>
      </c>
      <c r="AL52" s="46">
        <f>SUM(AL43:AL49)</f>
        <v>236946</v>
      </c>
      <c r="AM52" s="47">
        <f>IF(AL52=0,0,AL52/AL77)</f>
        <v>0.37103047840956066</v>
      </c>
      <c r="AN52" s="46">
        <f>SUM(AN43:AN49)</f>
        <v>173520</v>
      </c>
      <c r="AO52" s="47">
        <f>IF(AN52=0,0,AN52/AN77)</f>
        <v>0.29204500509126408</v>
      </c>
      <c r="AP52" s="46">
        <f>SUM(AP43:AP49)</f>
        <v>205121</v>
      </c>
      <c r="AQ52" s="47">
        <f>IF(AP52=0,0,AP52/AP77)</f>
        <v>0.32480214591323237</v>
      </c>
      <c r="AR52" s="46">
        <f>SUM(AR43:AR49)</f>
        <v>269070</v>
      </c>
      <c r="AS52" s="47">
        <f>IF(AR52=0,0,AR52/AR77)</f>
        <v>0.37464755393730115</v>
      </c>
      <c r="AT52" s="46">
        <f>SUM(AT43:AT49)</f>
        <v>351751</v>
      </c>
      <c r="AU52" s="47">
        <f>IF(AT52=0,0,AT52/AT77)</f>
        <v>0.47130696701597546</v>
      </c>
      <c r="AV52" s="46">
        <f>SUM(AV43:AV49)</f>
        <v>262573</v>
      </c>
      <c r="AW52" s="47">
        <f>IF(AV52=0,0,AV52/AV77)</f>
        <v>0.35557604909783275</v>
      </c>
      <c r="AX52" s="46">
        <f>SUM(AX43:AX49)</f>
        <v>310097</v>
      </c>
      <c r="AY52" s="47">
        <f>IF(AX52=0,0,AX52/AX77)</f>
        <v>0.38758200732175868</v>
      </c>
      <c r="AZ52" s="46">
        <f>SUM(AZ43:AZ49)</f>
        <v>488146</v>
      </c>
      <c r="BA52" s="47">
        <f>IF(AZ52=0,0,AZ52/AZ77)</f>
        <v>0.40458301872874608</v>
      </c>
      <c r="BB52" s="46">
        <f>SUM(BB43:BB49)</f>
        <v>356011</v>
      </c>
      <c r="BC52" s="47">
        <f>IF(BB52=0,0,BB52/BB77)</f>
        <v>0.28271467585302151</v>
      </c>
      <c r="BD52" s="46">
        <f>SUM(BD43:BD50)</f>
        <v>364316</v>
      </c>
      <c r="BE52" s="47">
        <f>IF(BD52=0,0,BD52/BD77)</f>
        <v>0.28615054486389008</v>
      </c>
      <c r="BF52" s="46">
        <f>SUM(BF43:BF50)</f>
        <v>446756</v>
      </c>
      <c r="BG52" s="195">
        <f>IF(BF52=0,0,BF52/BF77)</f>
        <v>0.31276629408247819</v>
      </c>
      <c r="BH52" s="46">
        <f>SUM(BH43:BH50)</f>
        <v>407465</v>
      </c>
      <c r="BI52" s="195">
        <f>IF(BH52=0,0,BH52/BH77)</f>
        <v>0.17603224237250498</v>
      </c>
      <c r="BJ52" s="46">
        <f>SUM(BJ43:BJ50)</f>
        <v>370969</v>
      </c>
      <c r="BK52" s="17">
        <f t="shared" si="84"/>
        <v>0.15743935531896652</v>
      </c>
      <c r="BL52" s="46">
        <f>SUM(BL43:BL50)</f>
        <v>343006</v>
      </c>
      <c r="BM52" s="17">
        <f t="shared" si="85"/>
        <v>0.1497081179225416</v>
      </c>
      <c r="BN52" s="242">
        <f>SUM(BN43:BN51)</f>
        <v>302863</v>
      </c>
      <c r="BO52" s="195">
        <f>IF(BN52=0,0,BN52/BN$40)</f>
        <v>0.13565295832584964</v>
      </c>
    </row>
    <row r="53" spans="1:67">
      <c r="A53" s="48"/>
      <c r="B53" s="49"/>
      <c r="C53" s="31"/>
      <c r="D53" s="49"/>
      <c r="E53" s="31"/>
      <c r="F53" s="49"/>
      <c r="G53" s="31"/>
      <c r="H53" s="49"/>
      <c r="I53" s="31"/>
      <c r="J53" s="49"/>
      <c r="K53" s="31"/>
      <c r="L53" s="49"/>
      <c r="M53" s="31"/>
      <c r="N53" s="49"/>
      <c r="O53" s="31"/>
      <c r="P53" s="49"/>
      <c r="Q53" s="31"/>
      <c r="R53" s="49"/>
      <c r="S53" s="31"/>
      <c r="T53" s="49"/>
      <c r="U53" s="31"/>
      <c r="V53" s="49"/>
      <c r="W53" s="31"/>
      <c r="X53" s="49"/>
      <c r="Y53" s="31"/>
      <c r="Z53" s="49"/>
      <c r="AA53" s="31"/>
      <c r="AB53" s="49"/>
      <c r="AC53" s="31"/>
      <c r="AD53" s="49"/>
      <c r="AE53" s="31"/>
      <c r="AF53" s="49"/>
      <c r="AG53" s="31"/>
      <c r="AH53" s="49"/>
      <c r="AI53" s="31"/>
      <c r="AJ53" s="49"/>
      <c r="AK53" s="31"/>
      <c r="AL53" s="49"/>
      <c r="AM53" s="31"/>
      <c r="AN53" s="49"/>
      <c r="AO53" s="31"/>
      <c r="AP53" s="49"/>
      <c r="AQ53" s="31"/>
      <c r="AR53" s="49"/>
      <c r="AS53" s="31"/>
      <c r="AT53" s="49"/>
      <c r="AU53" s="31"/>
      <c r="AV53" s="49"/>
      <c r="AW53" s="50"/>
      <c r="AX53" s="49"/>
      <c r="AY53" s="50"/>
      <c r="AZ53" s="49"/>
      <c r="BA53" s="50"/>
      <c r="BB53" s="49"/>
      <c r="BC53" s="50"/>
      <c r="BD53" s="211"/>
      <c r="BE53" s="31"/>
      <c r="BF53" s="30"/>
      <c r="BG53" s="17"/>
      <c r="BH53" s="16"/>
      <c r="BI53" s="17"/>
      <c r="BJ53" s="16"/>
      <c r="BK53" s="17"/>
      <c r="BL53" s="16"/>
      <c r="BM53" s="17"/>
      <c r="BN53" s="245"/>
      <c r="BO53" s="17"/>
    </row>
    <row r="54" spans="1:67" s="18" customFormat="1">
      <c r="A54" s="5" t="s">
        <v>77</v>
      </c>
      <c r="B54" s="41">
        <f>SUM(B56:B61)</f>
        <v>41549.455563691226</v>
      </c>
      <c r="C54" s="29">
        <f>IF(B54=0,0,B54/B40)</f>
        <v>0.17184358131175911</v>
      </c>
      <c r="D54" s="41">
        <f>SUM(D56:D61)</f>
        <v>35202.223790000004</v>
      </c>
      <c r="E54" s="29">
        <f>IF(D54=0,0,D54/D40)</f>
        <v>0.14338578053872028</v>
      </c>
      <c r="F54" s="41">
        <f>SUM(F56:F61)</f>
        <v>30149.729766462337</v>
      </c>
      <c r="G54" s="29">
        <f>IF(F54=0,0,F54/F40)</f>
        <v>0.11461554254107045</v>
      </c>
      <c r="H54" s="41">
        <f>SUM(H56:H61)</f>
        <v>16730</v>
      </c>
      <c r="I54" s="29">
        <f>IF(H54=0,0,H54/H40)</f>
        <v>6.5327575031043292E-2</v>
      </c>
      <c r="J54" s="41">
        <f>SUM(J56:J61)</f>
        <v>61108.079803232795</v>
      </c>
      <c r="K54" s="29">
        <f>IF(J54=0,0,J54/J40)</f>
        <v>0.22087448430324774</v>
      </c>
      <c r="L54" s="41">
        <f>SUM(L56:L61)</f>
        <v>56406.684140000005</v>
      </c>
      <c r="M54" s="29">
        <f>IF(L54=0,0,L54/L40)</f>
        <v>0.19595886044465183</v>
      </c>
      <c r="N54" s="41">
        <f>SUM(N56:N61)</f>
        <v>67190.289560260644</v>
      </c>
      <c r="O54" s="29">
        <f>IF(N54=0,0,N54/N40)</f>
        <v>0.23063456198063473</v>
      </c>
      <c r="P54" s="41">
        <f>SUM(P56:P61)</f>
        <v>41428</v>
      </c>
      <c r="Q54" s="29">
        <f>IF(P54=0,0,P54/P40)</f>
        <v>0.1389711678770903</v>
      </c>
      <c r="R54" s="41">
        <f>SUM(R56:R61)</f>
        <v>38130</v>
      </c>
      <c r="S54" s="29">
        <f>IF(R54=0,0,R54/R40)</f>
        <v>0.12278097458404845</v>
      </c>
      <c r="T54" s="41">
        <f>SUM(T56:T61)</f>
        <v>61052</v>
      </c>
      <c r="U54" s="29">
        <f>IF(T54=0,0,T54/T40)</f>
        <v>0.19573783211021234</v>
      </c>
      <c r="V54" s="41">
        <f>SUM(V56:V61)</f>
        <v>69749</v>
      </c>
      <c r="W54" s="29">
        <f>IF(V54=0,0,V54/V40)</f>
        <v>0.20701209739650731</v>
      </c>
      <c r="X54" s="41">
        <f>SUM(X56:X61)</f>
        <v>37157</v>
      </c>
      <c r="Y54" s="29">
        <f>IF(X54=0,0,X54/X40)</f>
        <v>0.11768823402718831</v>
      </c>
      <c r="Z54" s="41">
        <f>SUM(Z56:Z61)</f>
        <v>24004</v>
      </c>
      <c r="AA54" s="29">
        <f>IF(Z54=0,0,Z54/Z40)</f>
        <v>6.3633784969553658E-2</v>
      </c>
      <c r="AB54" s="41">
        <f>SUM(AB56:AB61)</f>
        <v>12604</v>
      </c>
      <c r="AC54" s="29">
        <f>IF(AB54=0,0,AB54/AB40)</f>
        <v>2.9793239081052077E-2</v>
      </c>
      <c r="AD54" s="41">
        <f>SUM(AD56:AD61)</f>
        <v>7027</v>
      </c>
      <c r="AE54" s="29">
        <f>IF(AD54=0,0,AD54/AD40)</f>
        <v>1.9859258421885597E-2</v>
      </c>
      <c r="AF54" s="41">
        <f>SUM(AF56:AF61)</f>
        <v>5562</v>
      </c>
      <c r="AG54" s="32">
        <f>IF(AF54=0,0,AF54/AF40)</f>
        <v>1.519796704647922E-2</v>
      </c>
      <c r="AH54" s="41">
        <f>SUM(AH56:AH61)</f>
        <v>5245</v>
      </c>
      <c r="AI54" s="29">
        <f>IF(AH54=0,0,AH54/AH40)</f>
        <v>1.3405442430717248E-2</v>
      </c>
      <c r="AJ54" s="41">
        <f>SUM(AJ56:AJ61)</f>
        <v>185214</v>
      </c>
      <c r="AK54" s="29">
        <f>IF(AJ54=0,0,AJ54/AJ40)</f>
        <v>0.3153421424959521</v>
      </c>
      <c r="AL54" s="41">
        <f>SUM(AL56:AL61)</f>
        <v>208765</v>
      </c>
      <c r="AM54" s="29">
        <f>IF(AL54=0,0,AL54/AL40)</f>
        <v>0.32690223859095291</v>
      </c>
      <c r="AN54" s="41">
        <f>SUM(AN56:AN61)</f>
        <v>197301</v>
      </c>
      <c r="AO54" s="32">
        <f>IF(AN54=0,0,AN54/AN40)</f>
        <v>0.33206991441627187</v>
      </c>
      <c r="AP54" s="41">
        <f>SUM(AP56:AP61)</f>
        <v>180625</v>
      </c>
      <c r="AQ54" s="29">
        <f>IF(AP54=0,0,AP54/AP40)</f>
        <v>0.28601356080351403</v>
      </c>
      <c r="AR54" s="41">
        <f>SUM(AR56:AR61)</f>
        <v>165270</v>
      </c>
      <c r="AS54" s="29">
        <f>IF(AR54=0,0,AR54/AR40)</f>
        <v>0.23011856111501752</v>
      </c>
      <c r="AT54" s="41">
        <f>SUM(AT56:AT61)</f>
        <v>149791</v>
      </c>
      <c r="AU54" s="29">
        <f>IF(AT54=0,0,AT54/AT40)</f>
        <v>0.20070317325690612</v>
      </c>
      <c r="AV54" s="41">
        <f>SUM(AV56:AV61)</f>
        <v>210115</v>
      </c>
      <c r="AW54" s="44">
        <f>IF(AV54=0,0,AV54/AV40)</f>
        <v>0.28453748693198128</v>
      </c>
      <c r="AX54" s="41">
        <f>SUM(AX56:AX61)</f>
        <v>193715</v>
      </c>
      <c r="AY54" s="44">
        <f>IF(AX54=0,0,AX54/AX40)</f>
        <v>0.24211923542741298</v>
      </c>
      <c r="AZ54" s="41">
        <f>SUM(AZ56:AZ61)</f>
        <v>489236</v>
      </c>
      <c r="BA54" s="44">
        <f>IF(AZ54=0,0,AZ54/AZ40)</f>
        <v>0.40548642773018073</v>
      </c>
      <c r="BB54" s="41">
        <f>SUM(BB56:BB61)</f>
        <v>602096</v>
      </c>
      <c r="BC54" s="44">
        <f>IF(BB54=0,0,BB54/BB40)</f>
        <v>0.47813515726312061</v>
      </c>
      <c r="BD54" s="41">
        <f>SUM(BD56:BD61)</f>
        <v>687453</v>
      </c>
      <c r="BE54" s="32">
        <f>IF(BD54=0,0,BD54/BD40)</f>
        <v>0.56536009526660502</v>
      </c>
      <c r="BF54" s="41">
        <f>SUM(BF56:BF61)</f>
        <v>675339</v>
      </c>
      <c r="BG54" s="15">
        <f>IF(BF54=0,0,BF54/BF40)</f>
        <v>0.48766396239290316</v>
      </c>
      <c r="BH54" s="41">
        <f>SUM(BH56:BH61)</f>
        <v>352711</v>
      </c>
      <c r="BI54" s="15">
        <f>IF(BH54=0,0,BH54/BH40)</f>
        <v>0.15257355485728524</v>
      </c>
      <c r="BJ54" s="41">
        <f>SUM(BJ56:BJ61)</f>
        <v>350507</v>
      </c>
      <c r="BK54" s="15">
        <f>IF(BJ54=0,0,BJ54/BJ40)</f>
        <v>0.1487552763567441</v>
      </c>
      <c r="BL54" s="41">
        <f>SUM(BL56:BL61)</f>
        <v>350156</v>
      </c>
      <c r="BM54" s="15">
        <f>IF(BL54=0,0,BL54/BL40)</f>
        <v>0.15282880106845206</v>
      </c>
      <c r="BN54" s="238">
        <f>SUM(BN56:BN61)</f>
        <v>332729</v>
      </c>
      <c r="BO54" s="15">
        <f>IF(BN54=0,0,BN54/BN40)</f>
        <v>0.14903000092715724</v>
      </c>
    </row>
    <row r="55" spans="1:67" s="18" customFormat="1">
      <c r="A55" s="5"/>
      <c r="B55" s="41"/>
      <c r="C55" s="29"/>
      <c r="D55" s="41"/>
      <c r="E55" s="29"/>
      <c r="F55" s="41"/>
      <c r="G55" s="29"/>
      <c r="H55" s="41"/>
      <c r="I55" s="29"/>
      <c r="J55" s="41"/>
      <c r="K55" s="29"/>
      <c r="L55" s="41"/>
      <c r="M55" s="29"/>
      <c r="N55" s="41"/>
      <c r="O55" s="29"/>
      <c r="P55" s="41"/>
      <c r="Q55" s="29"/>
      <c r="R55" s="41"/>
      <c r="S55" s="29"/>
      <c r="T55" s="41"/>
      <c r="U55" s="29"/>
      <c r="V55" s="41"/>
      <c r="W55" s="29"/>
      <c r="X55" s="41"/>
      <c r="Y55" s="29"/>
      <c r="Z55" s="41"/>
      <c r="AA55" s="29"/>
      <c r="AB55" s="41"/>
      <c r="AC55" s="29"/>
      <c r="AD55" s="41"/>
      <c r="AE55" s="29"/>
      <c r="AF55" s="41"/>
      <c r="AG55" s="32"/>
      <c r="AH55" s="41"/>
      <c r="AI55" s="29"/>
      <c r="AJ55" s="41"/>
      <c r="AK55" s="29"/>
      <c r="AL55" s="41"/>
      <c r="AM55" s="29"/>
      <c r="AN55" s="41"/>
      <c r="AO55" s="32"/>
      <c r="AP55" s="41"/>
      <c r="AQ55" s="29"/>
      <c r="AR55" s="41"/>
      <c r="AS55" s="29"/>
      <c r="AT55" s="41"/>
      <c r="AU55" s="29"/>
      <c r="AV55" s="41"/>
      <c r="AW55" s="44"/>
      <c r="AX55" s="41"/>
      <c r="AY55" s="44"/>
      <c r="AZ55" s="41"/>
      <c r="BA55" s="44"/>
      <c r="BB55" s="41"/>
      <c r="BC55" s="44"/>
      <c r="BD55" s="41"/>
      <c r="BE55" s="32"/>
      <c r="BF55" s="41"/>
      <c r="BG55" s="15"/>
      <c r="BH55" s="14"/>
      <c r="BI55" s="15"/>
      <c r="BJ55" s="14"/>
      <c r="BK55" s="15"/>
      <c r="BL55" s="14"/>
      <c r="BM55" s="15"/>
      <c r="BN55" s="239"/>
      <c r="BO55" s="15"/>
    </row>
    <row r="56" spans="1:67">
      <c r="A56" s="23" t="s">
        <v>138</v>
      </c>
      <c r="B56" s="40">
        <v>33789.208637141222</v>
      </c>
      <c r="C56" s="31">
        <f>IF(B56=0,0,B56/B$77)</f>
        <v>0.13974812769798731</v>
      </c>
      <c r="D56" s="40">
        <v>25208</v>
      </c>
      <c r="E56" s="43">
        <f>IF(D56=0,0,D56/D40)</f>
        <v>0.10267728474718785</v>
      </c>
      <c r="F56" s="40">
        <v>21285.033716462338</v>
      </c>
      <c r="G56" s="43">
        <f>IF(F56=0,0,F56/F40)</f>
        <v>8.0916005095708746E-2</v>
      </c>
      <c r="H56" s="40">
        <v>9481</v>
      </c>
      <c r="I56" s="43">
        <f>IF(H56=0,0,H56/H40)</f>
        <v>3.7021562395058064E-2</v>
      </c>
      <c r="J56" s="40">
        <v>53195.963260000004</v>
      </c>
      <c r="K56" s="43">
        <f>IF(J56=0,0,J56/J40)</f>
        <v>0.19227622582644832</v>
      </c>
      <c r="L56" s="40">
        <v>48488.868370000004</v>
      </c>
      <c r="M56" s="43">
        <f>IF(L56=0,0,L56/L40)</f>
        <v>0.16845208214070218</v>
      </c>
      <c r="N56" s="40">
        <v>59475.861941024006</v>
      </c>
      <c r="O56" s="43">
        <f>IF(N56=0,0,N56/N40)</f>
        <v>0.20415434219681852</v>
      </c>
      <c r="P56" s="40">
        <v>35464</v>
      </c>
      <c r="Q56" s="43">
        <f>IF(P56=0,0,P56/P40)</f>
        <v>0.11896479428389325</v>
      </c>
      <c r="R56" s="40">
        <v>31505</v>
      </c>
      <c r="S56" s="43">
        <f>IF(R56=0,0,R56/R40)</f>
        <v>0.10144806200551919</v>
      </c>
      <c r="T56" s="40">
        <v>53879</v>
      </c>
      <c r="U56" s="43">
        <f>IF(T56=0,0,T56/T40)</f>
        <v>0.17274059254841989</v>
      </c>
      <c r="V56" s="40">
        <v>63636</v>
      </c>
      <c r="W56" s="43">
        <f>IF(V56=0,0,V56/V40)</f>
        <v>0.18886897059347288</v>
      </c>
      <c r="X56" s="40">
        <v>33707</v>
      </c>
      <c r="Y56" s="43">
        <f>IF(X56=0,0,X56/X40)</f>
        <v>0.10676096844079005</v>
      </c>
      <c r="Z56" s="40">
        <v>20350</v>
      </c>
      <c r="AA56" s="43">
        <f>IF(Z56=0,0,Z56/Z40)</f>
        <v>5.3947155646159678E-2</v>
      </c>
      <c r="AB56" s="40">
        <v>8888</v>
      </c>
      <c r="AC56" s="43">
        <f>IF(AB56=0,0,AB56/AB40)</f>
        <v>2.1009386619516887E-2</v>
      </c>
      <c r="AD56" s="40">
        <v>3279</v>
      </c>
      <c r="AE56" s="43">
        <f>IF(AD56=0,0,AD56/AD40)</f>
        <v>9.2669002939181552E-3</v>
      </c>
      <c r="AF56" s="40">
        <v>938</v>
      </c>
      <c r="AG56" s="43">
        <f>IF(AF56=0,0,AF56/AF40)</f>
        <v>2.5630516162526984E-3</v>
      </c>
      <c r="AH56" s="40">
        <v>382</v>
      </c>
      <c r="AI56" s="43">
        <f>IF(AH56=0,0,AH56/AH40)</f>
        <v>9.763353686432772E-4</v>
      </c>
      <c r="AJ56" s="40">
        <v>180350</v>
      </c>
      <c r="AK56" s="43">
        <f>IF(AJ56=0,0,AJ56/AJ40)</f>
        <v>0.30706078049793734</v>
      </c>
      <c r="AL56" s="40">
        <v>204026</v>
      </c>
      <c r="AM56" s="43">
        <f>IF(AL56=0,0,AL56/AL40)</f>
        <v>0.3194815037518634</v>
      </c>
      <c r="AN56" s="40">
        <v>192708</v>
      </c>
      <c r="AO56" s="43">
        <f>IF(AN56=0,0,AN56/AN40)</f>
        <v>0.32433960835135611</v>
      </c>
      <c r="AP56" s="40">
        <v>176391</v>
      </c>
      <c r="AQ56" s="43">
        <f>IF(AP56=0,0,AP56/AP40)</f>
        <v>0.27930916541836759</v>
      </c>
      <c r="AR56" s="40">
        <v>160089</v>
      </c>
      <c r="AS56" s="43">
        <f>IF(AR56=0,0,AR56/AR40)</f>
        <v>0.22290464288946596</v>
      </c>
      <c r="AT56" s="40">
        <v>143795</v>
      </c>
      <c r="AU56" s="43">
        <f>IF(AT56=0,0,AT56/AT40)</f>
        <v>0.1926692044146632</v>
      </c>
      <c r="AV56" s="40">
        <v>204095</v>
      </c>
      <c r="AW56" s="43">
        <f>IF(AV56=0,0,AV56/AV40)</f>
        <v>0.27638520998207039</v>
      </c>
      <c r="AX56" s="40">
        <v>187839</v>
      </c>
      <c r="AY56" s="43">
        <f>IF(AX56=0,0,AX56/AX40)</f>
        <v>0.23477497903337288</v>
      </c>
      <c r="AZ56" s="40">
        <v>421583</v>
      </c>
      <c r="BA56" s="43">
        <f>IF(AZ56=0,0,AZ56/AZ40)</f>
        <v>0.34941456610260241</v>
      </c>
      <c r="BB56" s="40">
        <v>540334</v>
      </c>
      <c r="BC56" s="43">
        <f>IF(BB56=0,0,BB56/BB40)</f>
        <v>0.42908885304770505</v>
      </c>
      <c r="BD56" s="40">
        <v>626330</v>
      </c>
      <c r="BE56" s="33">
        <f>IF(BD56=0,0,BD56/BD40)</f>
        <v>0.51509265137883276</v>
      </c>
      <c r="BF56" s="40">
        <v>615593</v>
      </c>
      <c r="BG56" s="17">
        <f>IF(BF56=0,0,BF56/BF40)</f>
        <v>0.44452122800746652</v>
      </c>
      <c r="BH56" s="40">
        <f>729+295002</f>
        <v>295731</v>
      </c>
      <c r="BI56" s="17">
        <f>IF(BH56=0,0,BH56/BH40)</f>
        <v>0.12792549694083774</v>
      </c>
      <c r="BJ56" s="40">
        <v>283752</v>
      </c>
      <c r="BK56" s="17">
        <f>IF(BJ56=0,0,BJ56/BJ40)</f>
        <v>0.12042443425317854</v>
      </c>
      <c r="BL56" s="40">
        <v>272503</v>
      </c>
      <c r="BM56" s="17">
        <f>IF(BL56=0,0,BL56/BL40)</f>
        <v>0.11893643626713921</v>
      </c>
      <c r="BN56" s="240">
        <v>261253</v>
      </c>
      <c r="BO56" s="17">
        <f>IF(BN56=0,0,BN56/BN40)</f>
        <v>0.1170157540587764</v>
      </c>
    </row>
    <row r="57" spans="1:67">
      <c r="A57" s="23" t="s">
        <v>78</v>
      </c>
      <c r="B57" s="40">
        <v>0</v>
      </c>
      <c r="C57" s="31">
        <f>IF(B57=0,0,B57/B$77)</f>
        <v>0</v>
      </c>
      <c r="D57" s="40">
        <v>0</v>
      </c>
      <c r="E57" s="43">
        <v>0</v>
      </c>
      <c r="F57" s="40">
        <v>0</v>
      </c>
      <c r="G57" s="43">
        <v>0</v>
      </c>
      <c r="H57" s="40">
        <v>0</v>
      </c>
      <c r="I57" s="43">
        <v>0</v>
      </c>
      <c r="J57" s="40">
        <v>0</v>
      </c>
      <c r="K57" s="43">
        <v>0</v>
      </c>
      <c r="L57" s="40">
        <v>0</v>
      </c>
      <c r="M57" s="43">
        <v>0</v>
      </c>
      <c r="N57" s="40">
        <v>0</v>
      </c>
      <c r="O57" s="43">
        <v>0</v>
      </c>
      <c r="P57" s="40">
        <v>0</v>
      </c>
      <c r="Q57" s="43">
        <v>0</v>
      </c>
      <c r="R57" s="40">
        <v>0</v>
      </c>
      <c r="S57" s="43">
        <v>0</v>
      </c>
      <c r="T57" s="40">
        <v>0</v>
      </c>
      <c r="U57" s="43">
        <v>0</v>
      </c>
      <c r="V57" s="40">
        <v>0</v>
      </c>
      <c r="W57" s="43">
        <v>0</v>
      </c>
      <c r="X57" s="40">
        <v>0</v>
      </c>
      <c r="Y57" s="43">
        <v>0</v>
      </c>
      <c r="Z57" s="40">
        <v>0</v>
      </c>
      <c r="AA57" s="43">
        <v>0</v>
      </c>
      <c r="AB57" s="40">
        <v>0</v>
      </c>
      <c r="AC57" s="43">
        <v>0</v>
      </c>
      <c r="AD57" s="40">
        <v>0</v>
      </c>
      <c r="AE57" s="43">
        <v>0</v>
      </c>
      <c r="AF57" s="40">
        <v>0</v>
      </c>
      <c r="AG57" s="43">
        <v>0</v>
      </c>
      <c r="AH57" s="40">
        <v>0</v>
      </c>
      <c r="AI57" s="43">
        <v>0</v>
      </c>
      <c r="AJ57" s="40">
        <v>0</v>
      </c>
      <c r="AK57" s="43">
        <v>0</v>
      </c>
      <c r="AL57" s="40">
        <v>0</v>
      </c>
      <c r="AM57" s="43">
        <v>0</v>
      </c>
      <c r="AN57" s="40">
        <v>0</v>
      </c>
      <c r="AO57" s="43">
        <v>0</v>
      </c>
      <c r="AP57" s="40">
        <v>0</v>
      </c>
      <c r="AQ57" s="43">
        <v>0</v>
      </c>
      <c r="AR57" s="40">
        <v>1148</v>
      </c>
      <c r="AS57" s="43">
        <f>IF(AR57=0,0,AR57/AR41)</f>
        <v>4.2665477385067079E-3</v>
      </c>
      <c r="AT57" s="40">
        <v>1099</v>
      </c>
      <c r="AU57" s="43">
        <f>IF(AT57=0,0,AT57/AT41)</f>
        <v>3.1243692270953032E-3</v>
      </c>
      <c r="AV57" s="40"/>
      <c r="AW57" s="43"/>
      <c r="AX57" s="40">
        <v>0</v>
      </c>
      <c r="AY57" s="43">
        <v>0</v>
      </c>
      <c r="AZ57" s="40">
        <v>0</v>
      </c>
      <c r="BA57" s="43">
        <f>IF(AZ57=0,0,AZ57/AZ41)</f>
        <v>0</v>
      </c>
      <c r="BB57" s="40">
        <v>0</v>
      </c>
      <c r="BC57" s="43">
        <f>IF(BB57=0,0,BB57/BB41)</f>
        <v>0</v>
      </c>
      <c r="BD57" s="40">
        <v>0</v>
      </c>
      <c r="BE57" s="33">
        <f>IF(BD57=0,0,BD57/BD39)</f>
        <v>0</v>
      </c>
      <c r="BF57" s="40">
        <v>0</v>
      </c>
      <c r="BG57" s="17">
        <v>0</v>
      </c>
      <c r="BH57" s="40">
        <v>0</v>
      </c>
      <c r="BI57" s="17">
        <f>IF(BH57=0,0,BH57/BH41)</f>
        <v>0</v>
      </c>
      <c r="BJ57" s="40">
        <v>0</v>
      </c>
      <c r="BK57" s="17">
        <f>IF(BJ57=0,0,BJ57/BJ40)</f>
        <v>0</v>
      </c>
      <c r="BL57" s="40">
        <v>0</v>
      </c>
      <c r="BM57" s="17">
        <f>IF(BL57=0,0,BL57/BL40)</f>
        <v>0</v>
      </c>
      <c r="BN57" s="240">
        <v>9711</v>
      </c>
      <c r="BO57" s="17">
        <f>IF(BN57=0,0,BN57/BN40)</f>
        <v>4.3495767997488166E-3</v>
      </c>
    </row>
    <row r="58" spans="1:67">
      <c r="A58" s="23" t="s">
        <v>61</v>
      </c>
      <c r="B58" s="40">
        <v>5789.6949065500003</v>
      </c>
      <c r="C58" s="31">
        <f>IF(B58=0,0,B58/B$77)</f>
        <v>2.3945486022527662E-2</v>
      </c>
      <c r="D58" s="40">
        <v>5437</v>
      </c>
      <c r="E58" s="43">
        <f>IF(D58=0,0,D58/D40)</f>
        <v>2.2146001157190589E-2</v>
      </c>
      <c r="F58" s="40">
        <v>5080</v>
      </c>
      <c r="G58" s="43">
        <f>IF(F58=0,0,F58/F40)</f>
        <v>1.931184659427071E-2</v>
      </c>
      <c r="H58" s="40">
        <v>3336</v>
      </c>
      <c r="I58" s="43">
        <f>IF(H58=0,0,H58/H40)</f>
        <v>1.3026466844205643E-2</v>
      </c>
      <c r="J58" s="40">
        <v>4078.7945704000003</v>
      </c>
      <c r="K58" s="43">
        <f>IF(J58=0,0,J58/J40)</f>
        <v>1.4742758244357839E-2</v>
      </c>
      <c r="L58" s="40">
        <v>4136.1608499999993</v>
      </c>
      <c r="M58" s="43">
        <f>IF(L58=0,0,L58/L40)</f>
        <v>1.436917236209273E-2</v>
      </c>
      <c r="N58" s="40">
        <v>3795.66121395664</v>
      </c>
      <c r="O58" s="43">
        <f>IF(N58=0,0,N58/N40)</f>
        <v>1.3028827040887335E-2</v>
      </c>
      <c r="P58" s="40">
        <v>0</v>
      </c>
      <c r="Q58" s="43">
        <f>IF(P58=0,0,P58/P40)</f>
        <v>0</v>
      </c>
      <c r="R58" s="40">
        <v>0</v>
      </c>
      <c r="S58" s="43">
        <f>IF(R58=0,0,R58/R40)</f>
        <v>0</v>
      </c>
      <c r="T58" s="40">
        <v>0</v>
      </c>
      <c r="U58" s="43">
        <f>IF(T58=0,0,T58/T40)</f>
        <v>0</v>
      </c>
      <c r="V58" s="40">
        <v>11</v>
      </c>
      <c r="W58" s="43">
        <f>IF(V58=0,0,V58/V40)</f>
        <v>3.2647537188512817E-5</v>
      </c>
      <c r="X58" s="40">
        <v>0</v>
      </c>
      <c r="Y58" s="43">
        <f>IF(X58=0,0,X58/X40)</f>
        <v>0</v>
      </c>
      <c r="Z58" s="40">
        <v>0</v>
      </c>
      <c r="AA58" s="43">
        <f>IF(Z58=0,0,Z58/Z40)</f>
        <v>0</v>
      </c>
      <c r="AB58" s="40">
        <v>0</v>
      </c>
      <c r="AC58" s="43">
        <f>IF(AB58=0,0,AB58/AB40)</f>
        <v>0</v>
      </c>
      <c r="AD58" s="40">
        <v>0</v>
      </c>
      <c r="AE58" s="43">
        <f>IF(AD58=0,0,AD58/AD40)</f>
        <v>0</v>
      </c>
      <c r="AF58" s="40">
        <v>0</v>
      </c>
      <c r="AG58" s="43">
        <f>IF(AF58=0,0,AF58/AF40)</f>
        <v>0</v>
      </c>
      <c r="AH58" s="40">
        <v>0</v>
      </c>
      <c r="AI58" s="43">
        <f>IF(AH58=0,0,AH58/AH40)</f>
        <v>0</v>
      </c>
      <c r="AJ58" s="40">
        <v>0</v>
      </c>
      <c r="AK58" s="43">
        <f>IF(AJ58=0,0,AJ58/AJ40)</f>
        <v>0</v>
      </c>
      <c r="AL58" s="40">
        <v>0</v>
      </c>
      <c r="AM58" s="43">
        <f>IF(AL58=0,0,AL58/AL40)</f>
        <v>0</v>
      </c>
      <c r="AN58" s="40">
        <v>0</v>
      </c>
      <c r="AO58" s="43">
        <f>IF(AN58=0,0,AN58/AN40)</f>
        <v>0</v>
      </c>
      <c r="AP58" s="40">
        <v>0</v>
      </c>
      <c r="AQ58" s="43">
        <f>IF(AP58=0,0,AP58/AP40)</f>
        <v>0</v>
      </c>
      <c r="AR58" s="40">
        <v>0</v>
      </c>
      <c r="AS58" s="43">
        <f>IF(AR58=0,0,AR58/AR40)</f>
        <v>0</v>
      </c>
      <c r="AT58" s="40">
        <v>0</v>
      </c>
      <c r="AU58" s="43">
        <f>IF(AT58=0,0,AT58/AT40)</f>
        <v>0</v>
      </c>
      <c r="AV58" s="40">
        <v>0</v>
      </c>
      <c r="AW58" s="43">
        <f>IF(AV58=0,0,AV58/AV40)</f>
        <v>0</v>
      </c>
      <c r="AX58" s="40">
        <v>0</v>
      </c>
      <c r="AY58" s="43">
        <f>IF(AX58=0,0,AX58/AX40)</f>
        <v>0</v>
      </c>
      <c r="AZ58" s="40">
        <v>0</v>
      </c>
      <c r="BA58" s="43">
        <f>IF(AZ58=0,0,AZ58/AZ40)</f>
        <v>0</v>
      </c>
      <c r="BB58" s="40">
        <v>0</v>
      </c>
      <c r="BC58" s="43">
        <f>IF(BB58=0,0,BB58/BB40)</f>
        <v>0</v>
      </c>
      <c r="BD58" s="40">
        <v>0</v>
      </c>
      <c r="BE58" s="33">
        <f>IF(BD58=0,0,BD58/BD$40)</f>
        <v>0</v>
      </c>
      <c r="BF58" s="40">
        <v>5328</v>
      </c>
      <c r="BG58" s="17">
        <f>IF(BF58=0,0,BF58/BF40)</f>
        <v>3.8473619791384596E-3</v>
      </c>
      <c r="BH58" s="40">
        <v>0</v>
      </c>
      <c r="BI58" s="17">
        <f>IF(BH58=0,0,BH58/BH40)</f>
        <v>0</v>
      </c>
      <c r="BJ58" s="40">
        <v>0</v>
      </c>
      <c r="BK58" s="17">
        <f>IF(BJ58=0,0,BJ58/BJ40)</f>
        <v>0</v>
      </c>
      <c r="BL58" s="40">
        <v>18249</v>
      </c>
      <c r="BM58" s="17">
        <f>IF(BL58=0,0,BL58/BL40)</f>
        <v>7.9649435985623043E-3</v>
      </c>
      <c r="BN58" s="240">
        <v>17134</v>
      </c>
      <c r="BO58" s="17">
        <f>IF(BN58=0,0,BN58/BN40)</f>
        <v>7.6743537109356628E-3</v>
      </c>
    </row>
    <row r="59" spans="1:67">
      <c r="A59" s="23" t="s">
        <v>152</v>
      </c>
      <c r="B59" s="40"/>
      <c r="C59" s="31"/>
      <c r="D59" s="40"/>
      <c r="E59" s="43"/>
      <c r="F59" s="40"/>
      <c r="G59" s="43"/>
      <c r="H59" s="40"/>
      <c r="I59" s="43"/>
      <c r="J59" s="40"/>
      <c r="K59" s="43"/>
      <c r="L59" s="40"/>
      <c r="M59" s="43"/>
      <c r="N59" s="40"/>
      <c r="O59" s="43"/>
      <c r="P59" s="40"/>
      <c r="Q59" s="43"/>
      <c r="R59" s="40"/>
      <c r="S59" s="43"/>
      <c r="T59" s="40"/>
      <c r="U59" s="43"/>
      <c r="V59" s="40"/>
      <c r="W59" s="43"/>
      <c r="X59" s="40"/>
      <c r="Y59" s="43"/>
      <c r="Z59" s="40"/>
      <c r="AA59" s="43"/>
      <c r="AB59" s="40"/>
      <c r="AC59" s="43"/>
      <c r="AD59" s="40"/>
      <c r="AE59" s="43"/>
      <c r="AF59" s="40"/>
      <c r="AG59" s="43"/>
      <c r="AH59" s="40"/>
      <c r="AI59" s="43"/>
      <c r="AJ59" s="40"/>
      <c r="AK59" s="43"/>
      <c r="AL59" s="40"/>
      <c r="AM59" s="43"/>
      <c r="AN59" s="40"/>
      <c r="AO59" s="43"/>
      <c r="AP59" s="40"/>
      <c r="AQ59" s="43"/>
      <c r="AR59" s="40"/>
      <c r="AS59" s="43"/>
      <c r="AT59" s="40"/>
      <c r="AU59" s="43"/>
      <c r="AV59" s="40"/>
      <c r="AW59" s="43"/>
      <c r="AX59" s="40"/>
      <c r="AY59" s="43"/>
      <c r="AZ59" s="40"/>
      <c r="BA59" s="43"/>
      <c r="BB59" s="40"/>
      <c r="BC59" s="43"/>
      <c r="BD59" s="40">
        <v>381</v>
      </c>
      <c r="BE59" s="33">
        <f>IF(BD59=0,0,BD59/BD$40)</f>
        <v>3.1333370615384108E-4</v>
      </c>
      <c r="BF59" s="40"/>
      <c r="BG59" s="17"/>
      <c r="BH59" s="40"/>
      <c r="BI59" s="17"/>
      <c r="BJ59" s="40">
        <v>8507</v>
      </c>
      <c r="BK59" s="17">
        <f>IF(BJ59=0,0,BJ59/BJ$40)</f>
        <v>3.6103733619209377E-3</v>
      </c>
      <c r="BL59" s="40">
        <v>8353</v>
      </c>
      <c r="BM59" s="17">
        <f>IF(BL59=0,0,BL59/BL$40)</f>
        <v>3.6457435409496916E-3</v>
      </c>
      <c r="BN59" s="240">
        <v>8488</v>
      </c>
      <c r="BO59" s="33">
        <f>IF(BN59=0,0,BN59/BN$40)</f>
        <v>3.8017925935812948E-3</v>
      </c>
    </row>
    <row r="60" spans="1:67">
      <c r="A60" s="24" t="s">
        <v>25</v>
      </c>
      <c r="B60" s="40"/>
      <c r="C60" s="31"/>
      <c r="D60" s="40"/>
      <c r="E60" s="43"/>
      <c r="F60" s="40"/>
      <c r="G60" s="43"/>
      <c r="H60" s="40"/>
      <c r="I60" s="43"/>
      <c r="J60" s="40"/>
      <c r="K60" s="43"/>
      <c r="L60" s="40"/>
      <c r="M60" s="43"/>
      <c r="N60" s="40"/>
      <c r="O60" s="43"/>
      <c r="P60" s="40"/>
      <c r="Q60" s="43"/>
      <c r="R60" s="40"/>
      <c r="S60" s="43"/>
      <c r="T60" s="40"/>
      <c r="U60" s="43"/>
      <c r="V60" s="40"/>
      <c r="W60" s="43"/>
      <c r="X60" s="40"/>
      <c r="Y60" s="43"/>
      <c r="Z60" s="40"/>
      <c r="AA60" s="43"/>
      <c r="AB60" s="40"/>
      <c r="AC60" s="43"/>
      <c r="AD60" s="40"/>
      <c r="AE60" s="43"/>
      <c r="AF60" s="40"/>
      <c r="AG60" s="43"/>
      <c r="AH60" s="40"/>
      <c r="AI60" s="43"/>
      <c r="AJ60" s="40"/>
      <c r="AK60" s="43"/>
      <c r="AL60" s="40"/>
      <c r="AM60" s="43"/>
      <c r="AN60" s="40"/>
      <c r="AO60" s="43"/>
      <c r="AP60" s="40"/>
      <c r="AQ60" s="43"/>
      <c r="AR60" s="40"/>
      <c r="AS60" s="43"/>
      <c r="AT60" s="40"/>
      <c r="AU60" s="43"/>
      <c r="AV60" s="40">
        <v>1019</v>
      </c>
      <c r="AW60" s="43">
        <f>IF(AV60=0,0,AV60/AV41)</f>
        <v>3.8808255228069909E-3</v>
      </c>
      <c r="AX60" s="40">
        <v>1225</v>
      </c>
      <c r="AY60" s="43">
        <f>IF(AX60=0,0,AX60/AX41)</f>
        <v>3.9503768175764356E-3</v>
      </c>
      <c r="AZ60" s="40">
        <v>63264</v>
      </c>
      <c r="BA60" s="43">
        <f>IF(AZ60=0,0,AZ60/AZ41)</f>
        <v>0.12960057032117439</v>
      </c>
      <c r="BB60" s="40">
        <f>[56]BP!$X$26</f>
        <v>57190</v>
      </c>
      <c r="BC60" s="43"/>
      <c r="BD60" s="40">
        <v>55680</v>
      </c>
      <c r="BE60" s="33">
        <f>IF(BD60=0,0,BD60/BD41)</f>
        <v>0.18130311614730879</v>
      </c>
      <c r="BF60" s="40">
        <v>0</v>
      </c>
      <c r="BG60" s="17">
        <f>IF(BF60=0,0,BF60/BF40)</f>
        <v>0</v>
      </c>
      <c r="BH60" s="40">
        <v>50946</v>
      </c>
      <c r="BI60" s="17">
        <f>IF(BH60=0,0,BH60/BH40)</f>
        <v>2.2037907311536226E-2</v>
      </c>
      <c r="BJ60" s="40">
        <v>52088</v>
      </c>
      <c r="BK60" s="17">
        <f>IF(BJ60=0,0,BJ60/BJ40)</f>
        <v>2.2106162886533186E-2</v>
      </c>
      <c r="BL60" s="40">
        <v>44995</v>
      </c>
      <c r="BM60" s="17">
        <f>IF(BL60=0,0,BL60/BL40)</f>
        <v>1.9638480860173755E-2</v>
      </c>
      <c r="BN60" s="240">
        <v>30361</v>
      </c>
      <c r="BO60" s="17">
        <f>IF(BN60=0,0,BN60/BN40)</f>
        <v>1.3598754115659955E-2</v>
      </c>
    </row>
    <row r="61" spans="1:67">
      <c r="A61" s="23" t="s">
        <v>79</v>
      </c>
      <c r="B61" s="40">
        <v>1970.5520200000001</v>
      </c>
      <c r="C61" s="31">
        <f t="shared" ref="C61" si="87">IF(B61=0,0,B61/B$77)</f>
        <v>8.1499675912441189E-3</v>
      </c>
      <c r="D61" s="40">
        <v>4557.22379</v>
      </c>
      <c r="E61" s="43">
        <f>IF(D61=0,0,D61/D40)</f>
        <v>1.8562494634341821E-2</v>
      </c>
      <c r="F61" s="40">
        <v>3784.69605</v>
      </c>
      <c r="G61" s="43">
        <f>IF(F61=0,0,F61/F40)</f>
        <v>1.4387690851091005E-2</v>
      </c>
      <c r="H61" s="40">
        <v>3913</v>
      </c>
      <c r="I61" s="43">
        <f>IF(H61=0,0,H61/H40)</f>
        <v>1.5279545791779581E-2</v>
      </c>
      <c r="J61" s="40">
        <v>3833.3219728327872</v>
      </c>
      <c r="K61" s="43">
        <f>IF(J61=0,0,J61/J40)</f>
        <v>1.3855500232441573E-2</v>
      </c>
      <c r="L61" s="40">
        <v>3781.6549200000004</v>
      </c>
      <c r="M61" s="43">
        <f>IF(L61=0,0,L61/L40)</f>
        <v>1.3137605941856929E-2</v>
      </c>
      <c r="N61" s="40">
        <v>3918.7664052800005</v>
      </c>
      <c r="O61" s="43">
        <f>IF(N61=0,0,N61/N40)</f>
        <v>1.3451392742928869E-2</v>
      </c>
      <c r="P61" s="40">
        <v>5964</v>
      </c>
      <c r="Q61" s="43">
        <f>IF(P61=0,0,P61/P40)</f>
        <v>2.0006373593197027E-2</v>
      </c>
      <c r="R61" s="40">
        <v>6625</v>
      </c>
      <c r="S61" s="43">
        <f>IF(R61=0,0,R61/R40)</f>
        <v>2.1332912578529269E-2</v>
      </c>
      <c r="T61" s="40">
        <v>7173</v>
      </c>
      <c r="U61" s="43">
        <f>IF(T61=0,0,T61/T40)</f>
        <v>2.2997239561792459E-2</v>
      </c>
      <c r="V61" s="40">
        <v>6102</v>
      </c>
      <c r="W61" s="43">
        <f>IF(V61=0,0,V61/V40)</f>
        <v>1.8110479265845927E-2</v>
      </c>
      <c r="X61" s="40">
        <v>3450</v>
      </c>
      <c r="Y61" s="43">
        <f>IF(X61=0,0,X61/X40)</f>
        <v>1.0927265586398246E-2</v>
      </c>
      <c r="Z61" s="40">
        <v>3654</v>
      </c>
      <c r="AA61" s="43">
        <f>IF(Z61=0,0,Z61/Z40)</f>
        <v>9.6866293233939787E-3</v>
      </c>
      <c r="AB61" s="40">
        <v>3716</v>
      </c>
      <c r="AC61" s="43">
        <f>IF(AB61=0,0,AB61/AB40)</f>
        <v>8.7838524615351885E-3</v>
      </c>
      <c r="AD61" s="40">
        <v>3748</v>
      </c>
      <c r="AE61" s="43">
        <f>IF(AD61=0,0,AD61/AD40)</f>
        <v>1.0592358127967444E-2</v>
      </c>
      <c r="AF61" s="40">
        <v>4624</v>
      </c>
      <c r="AG61" s="43">
        <f>IF(AF61=0,0,AF61/AF40)</f>
        <v>1.2634915430226521E-2</v>
      </c>
      <c r="AH61" s="40">
        <v>4863</v>
      </c>
      <c r="AI61" s="43">
        <f>IF(AH61=0,0,AH61/AH40)</f>
        <v>1.2429107062073971E-2</v>
      </c>
      <c r="AJ61" s="40">
        <v>4864</v>
      </c>
      <c r="AK61" s="43">
        <f>IF(AJ61=0,0,AJ61/AJ40)</f>
        <v>8.2813619980147881E-3</v>
      </c>
      <c r="AL61" s="40">
        <v>4739</v>
      </c>
      <c r="AM61" s="43">
        <f>IF(AL61=0,0,AL61/AL40)</f>
        <v>7.4207348390895314E-3</v>
      </c>
      <c r="AN61" s="40">
        <v>4593</v>
      </c>
      <c r="AO61" s="43">
        <f>IF(AN61=0,0,AN61/AN40)</f>
        <v>7.7303060649157205E-3</v>
      </c>
      <c r="AP61" s="40">
        <v>4234</v>
      </c>
      <c r="AQ61" s="43">
        <f>IF(AP61=0,0,AP61/AP40)</f>
        <v>6.7043953851464548E-3</v>
      </c>
      <c r="AR61" s="40">
        <v>4033</v>
      </c>
      <c r="AS61" s="43">
        <f>IF(AR61=0,0,AR61/AR40)</f>
        <v>5.6154665515632937E-3</v>
      </c>
      <c r="AT61" s="40">
        <v>4897</v>
      </c>
      <c r="AU61" s="43">
        <f>IF(AT61=0,0,AT61/AT40)</f>
        <v>6.5614318579825838E-3</v>
      </c>
      <c r="AV61" s="40">
        <v>5001</v>
      </c>
      <c r="AW61" s="43">
        <f>IF(AV61=0,0,AV61/AV40)</f>
        <v>6.772348343273153E-3</v>
      </c>
      <c r="AX61" s="40">
        <v>4651</v>
      </c>
      <c r="AY61" s="43">
        <f>IF(AX61=0,0,AX61/AX40)</f>
        <v>5.8131614174064877E-3</v>
      </c>
      <c r="AZ61" s="40">
        <v>4389</v>
      </c>
      <c r="BA61" s="43">
        <f>IF(AZ61=0,0,AZ61/AZ40)</f>
        <v>3.6376716580704673E-3</v>
      </c>
      <c r="BB61" s="40">
        <v>4572</v>
      </c>
      <c r="BC61" s="43">
        <f>IF(BB61=0,0,BB61/BB40)</f>
        <v>3.6307066298513651E-3</v>
      </c>
      <c r="BD61" s="40">
        <v>5062</v>
      </c>
      <c r="BE61" s="33">
        <f>IF(BD61=0,0,BD61/BD40)</f>
        <v>4.1629795814980145E-3</v>
      </c>
      <c r="BF61" s="40">
        <v>54418</v>
      </c>
      <c r="BG61" s="17">
        <f>IF(BF61=0,0,BF61/BF40)</f>
        <v>3.9295372406298178E-2</v>
      </c>
      <c r="BH61" s="40">
        <v>6034</v>
      </c>
      <c r="BI61" s="17">
        <f>IF(BH61=0,0,BH61/BH40)</f>
        <v>2.6101506049112703E-3</v>
      </c>
      <c r="BJ61" s="40">
        <v>6160</v>
      </c>
      <c r="BK61" s="17">
        <f>IF(BJ61=0,0,BJ61/BJ40)</f>
        <v>2.6143058551114347E-3</v>
      </c>
      <c r="BL61" s="40">
        <v>6056</v>
      </c>
      <c r="BM61" s="17">
        <f>IF(BL61=0,0,BL61/BL40)</f>
        <v>2.6431968016271197E-3</v>
      </c>
      <c r="BN61" s="240">
        <v>5782</v>
      </c>
      <c r="BO61" s="17">
        <f>IF(BN61=0,0,BN61/BN40)</f>
        <v>2.5897696484551186E-3</v>
      </c>
    </row>
    <row r="62" spans="1:67" ht="13.5" thickBot="1">
      <c r="A62" s="46" t="s">
        <v>80</v>
      </c>
      <c r="B62" s="46">
        <f>SUM(B56:B61)</f>
        <v>41549.455563691226</v>
      </c>
      <c r="C62" s="47">
        <f>IF(B62=0,0,B62/B$77)</f>
        <v>0.17184358131175911</v>
      </c>
      <c r="D62" s="46">
        <f>SUM(D56:D61)</f>
        <v>35202.223790000004</v>
      </c>
      <c r="E62" s="47">
        <f>IF(D62=0,0,D62/D$77)</f>
        <v>0.14338578053872028</v>
      </c>
      <c r="F62" s="46">
        <f>SUM(F56:F61)</f>
        <v>30149.729766462337</v>
      </c>
      <c r="G62" s="47">
        <f>IF(F62=0,0,F62/F$77)</f>
        <v>0.11461554254107045</v>
      </c>
      <c r="H62" s="46">
        <f>SUM(H56:H61)</f>
        <v>16730</v>
      </c>
      <c r="I62" s="47">
        <f>IF(H62=0,0,H62/H$77)</f>
        <v>6.5327575031043292E-2</v>
      </c>
      <c r="J62" s="46">
        <f>SUM(J56:J61)</f>
        <v>61108.079803232795</v>
      </c>
      <c r="K62" s="47">
        <f>IF(J62=0,0,J62/J$77)</f>
        <v>0.22087448430324774</v>
      </c>
      <c r="L62" s="46">
        <f>SUM(L56:L61)</f>
        <v>56406.684140000005</v>
      </c>
      <c r="M62" s="47">
        <f>IF(L62=0,0,L62/L$77)</f>
        <v>0.1959588604446518</v>
      </c>
      <c r="N62" s="46">
        <f>SUM(N56:N61)</f>
        <v>67190.289560260644</v>
      </c>
      <c r="O62" s="47">
        <f>IF(N62=0,0,N62/N$77)</f>
        <v>0.23063456198063476</v>
      </c>
      <c r="P62" s="46">
        <f>SUM(P56:P61)</f>
        <v>41428</v>
      </c>
      <c r="Q62" s="47">
        <f>IF(P62=0,0,P62/P$77)</f>
        <v>0.1389711678770903</v>
      </c>
      <c r="R62" s="46">
        <f>SUM(R56:R61)</f>
        <v>38130</v>
      </c>
      <c r="S62" s="47">
        <f>IF(R62=0,0,R62/R$77)</f>
        <v>0.12278097458404845</v>
      </c>
      <c r="T62" s="46">
        <f>SUM(T56:T61)</f>
        <v>61052</v>
      </c>
      <c r="U62" s="47">
        <f>IF(T62=0,0,T62/T$77)</f>
        <v>0.19573783211021234</v>
      </c>
      <c r="V62" s="46">
        <f>SUM(V56:V61)</f>
        <v>69749</v>
      </c>
      <c r="W62" s="47">
        <f>IF(V62=0,0,V62/V$77)</f>
        <v>0.20701209739650731</v>
      </c>
      <c r="X62" s="46">
        <f>SUM(X56:X61)</f>
        <v>37157</v>
      </c>
      <c r="Y62" s="47">
        <f>IF(X62=0,0,X62/X$77)</f>
        <v>0.11768823402718831</v>
      </c>
      <c r="Z62" s="46">
        <f>SUM(Z56:Z61)</f>
        <v>24004</v>
      </c>
      <c r="AA62" s="47">
        <f>IF(Z62=0,0,Z62/Z$77)</f>
        <v>6.3633784969553658E-2</v>
      </c>
      <c r="AB62" s="46">
        <f>SUM(AB56:AB61)</f>
        <v>12604</v>
      </c>
      <c r="AC62" s="47">
        <f>IF(AB62=0,0,AB62/AB$77)</f>
        <v>2.9793239081052077E-2</v>
      </c>
      <c r="AD62" s="46">
        <f>SUM(AD56:AD61)</f>
        <v>7027</v>
      </c>
      <c r="AE62" s="47">
        <f>IF(AD62=0,0,AD62/AD$77)</f>
        <v>1.9859258421885597E-2</v>
      </c>
      <c r="AF62" s="46">
        <f>SUM(AF56:AF61)</f>
        <v>5562</v>
      </c>
      <c r="AG62" s="47">
        <f>IF(AF62=0,0,AF62/AF$77)</f>
        <v>1.519796704647922E-2</v>
      </c>
      <c r="AH62" s="46">
        <f>SUM(AH56:AH61)</f>
        <v>5245</v>
      </c>
      <c r="AI62" s="47">
        <f>IF(AH62=0,0,AH62/AH$77)</f>
        <v>1.3405442430717248E-2</v>
      </c>
      <c r="AJ62" s="46">
        <f>SUM(AJ56:AJ61)</f>
        <v>185214</v>
      </c>
      <c r="AK62" s="47">
        <f>IF(AJ62=0,0,AJ62/AJ$77)</f>
        <v>0.3153421424959521</v>
      </c>
      <c r="AL62" s="46">
        <f>SUM(AL56:AL61)</f>
        <v>208765</v>
      </c>
      <c r="AM62" s="47">
        <f>IF(AL62=0,0,AL62/AL$77)</f>
        <v>0.32690223859095291</v>
      </c>
      <c r="AN62" s="46">
        <f>SUM(AN56:AN61)</f>
        <v>197301</v>
      </c>
      <c r="AO62" s="47">
        <f>IF(AN62=0,0,AN62/AN$77)</f>
        <v>0.33206991441627187</v>
      </c>
      <c r="AP62" s="46">
        <f>SUM(AP56:AP61)</f>
        <v>180625</v>
      </c>
      <c r="AQ62" s="47">
        <f>IF(AP62=0,0,AP62/AP$77)</f>
        <v>0.28601356080351403</v>
      </c>
      <c r="AR62" s="46">
        <f>SUM(AR56:AR61)</f>
        <v>165270</v>
      </c>
      <c r="AS62" s="47">
        <f>IF(AR62=0,0,AR62/AR$77)</f>
        <v>0.23011856111501752</v>
      </c>
      <c r="AT62" s="46">
        <f>SUM(AT56:AT61)</f>
        <v>149791</v>
      </c>
      <c r="AU62" s="47">
        <f>IF(AT62=0,0,AT62/AT$77)</f>
        <v>0.20070317325690612</v>
      </c>
      <c r="AV62" s="46">
        <f>SUM(AV56:AV61)</f>
        <v>210115</v>
      </c>
      <c r="AW62" s="47">
        <f>IF(AV62=0,0,AV62/AV$77)</f>
        <v>0.28453748693198128</v>
      </c>
      <c r="AX62" s="46">
        <f>SUM(AX56:AX61)</f>
        <v>193715</v>
      </c>
      <c r="AY62" s="47">
        <f>IF(AX62=0,0,AX62/AX$77)</f>
        <v>0.24211923542741298</v>
      </c>
      <c r="AZ62" s="46">
        <f>SUM(AZ56:AZ61)</f>
        <v>489236</v>
      </c>
      <c r="BA62" s="47">
        <f>IF(AZ62=0,0,AZ62/AZ$77)</f>
        <v>0.40548642773018073</v>
      </c>
      <c r="BB62" s="46">
        <f>SUM(BB56:BB61)</f>
        <v>602096</v>
      </c>
      <c r="BC62" s="47">
        <f>IF(BB62=0,0,BB62/BB$77)</f>
        <v>0.47813515726312061</v>
      </c>
      <c r="BD62" s="46">
        <f>SUM(BD56:BD61)</f>
        <v>687453</v>
      </c>
      <c r="BE62" s="47">
        <f>IF(BD62=0,0,BD62/BD$77)</f>
        <v>0.53995720890193077</v>
      </c>
      <c r="BF62" s="46">
        <f>SUM(BF56:BF61)</f>
        <v>675339</v>
      </c>
      <c r="BG62" s="195">
        <f>IF(BF62=0,0,BF62/BF$77)</f>
        <v>0.47279337329407267</v>
      </c>
      <c r="BH62" s="46">
        <f>SUM(BH56:BH61)</f>
        <v>352711</v>
      </c>
      <c r="BI62" s="195">
        <f>IF(BH62=0,0,BH62/BH$77)</f>
        <v>0.15237752503760718</v>
      </c>
      <c r="BJ62" s="46">
        <f>SUM(BJ56:BJ61)</f>
        <v>350507</v>
      </c>
      <c r="BK62" s="195">
        <f>IF(BJ62=0,0,BJ62/BJ$77)</f>
        <v>0.14772813003524751</v>
      </c>
      <c r="BL62" s="46">
        <f>SUM(BL56:BL61)</f>
        <v>350156</v>
      </c>
      <c r="BM62" s="195">
        <f>IF(BL62=0,0,BL62/BL$77)</f>
        <v>0.15040761634107902</v>
      </c>
      <c r="BN62" s="46">
        <f>SUM(BN56:BN61)</f>
        <v>332729</v>
      </c>
      <c r="BO62" s="195">
        <f>IF(BN62=0,0,BN62/BN$77)</f>
        <v>0.14484262416114393</v>
      </c>
    </row>
    <row r="63" spans="1:67">
      <c r="A63" s="45"/>
      <c r="B63" s="45"/>
      <c r="C63" s="45"/>
      <c r="D63" s="45"/>
      <c r="E63" s="45"/>
      <c r="F63" s="45"/>
      <c r="G63" s="45"/>
      <c r="H63" s="45"/>
      <c r="I63" s="45"/>
      <c r="J63" s="45"/>
      <c r="K63" s="45"/>
      <c r="L63" s="45"/>
      <c r="M63" s="45"/>
      <c r="N63" s="45"/>
      <c r="O63" s="45"/>
      <c r="P63" s="45"/>
      <c r="Q63" s="45"/>
      <c r="R63" s="45"/>
      <c r="S63" s="45"/>
      <c r="T63" s="45"/>
      <c r="U63" s="45"/>
      <c r="V63" s="45"/>
      <c r="W63" s="45"/>
      <c r="X63" s="45"/>
      <c r="Y63" s="45"/>
      <c r="Z63" s="45"/>
      <c r="AA63" s="45"/>
      <c r="AB63" s="45"/>
      <c r="AC63" s="45"/>
      <c r="AD63" s="45"/>
      <c r="AE63" s="45"/>
      <c r="AF63" s="45"/>
      <c r="AG63" s="45"/>
      <c r="AH63" s="45"/>
      <c r="AI63" s="45"/>
      <c r="AJ63" s="45"/>
      <c r="AK63" s="45"/>
      <c r="AL63" s="45"/>
      <c r="AM63" s="45"/>
      <c r="AN63" s="45"/>
      <c r="AO63" s="45"/>
      <c r="AP63" s="45"/>
      <c r="AQ63" s="45"/>
      <c r="AR63" s="45"/>
      <c r="AS63" s="45"/>
      <c r="AT63" s="45"/>
      <c r="AU63" s="45"/>
      <c r="AV63" s="45"/>
      <c r="AW63" s="45"/>
      <c r="AX63" s="45"/>
      <c r="AY63" s="45"/>
      <c r="AZ63" s="45"/>
      <c r="BA63" s="45"/>
      <c r="BB63" s="45"/>
      <c r="BC63" s="45"/>
      <c r="BD63" s="45"/>
      <c r="BE63" s="45"/>
      <c r="BF63" s="30"/>
      <c r="BG63" s="17"/>
      <c r="BH63" s="16"/>
      <c r="BI63" s="17"/>
      <c r="BJ63" s="114"/>
      <c r="BK63" s="17"/>
      <c r="BL63" s="114"/>
      <c r="BM63" s="17"/>
      <c r="BN63" s="114"/>
      <c r="BO63" s="17"/>
    </row>
    <row r="64" spans="1:67" ht="13.5" thickBot="1">
      <c r="A64" s="45" t="s">
        <v>81</v>
      </c>
      <c r="B64" s="114">
        <f>SUM(B62,B52)</f>
        <v>168509.62890139525</v>
      </c>
      <c r="C64" s="115">
        <f>IF(B64=0,0,B64/B$77)</f>
        <v>0.69693568117980698</v>
      </c>
      <c r="D64" s="114">
        <f>SUM(D62,D52)</f>
        <v>168826.57335792203</v>
      </c>
      <c r="E64" s="115">
        <f>IF(D64=0,0,D64/D$77)</f>
        <v>0.68766479473037756</v>
      </c>
      <c r="F64" s="114">
        <f>SUM(F62,F52)</f>
        <v>177553.8943626117</v>
      </c>
      <c r="G64" s="115">
        <f>IF(F64=0,0,F64/F$77)</f>
        <v>0.67497904924135899</v>
      </c>
      <c r="H64" s="114">
        <f>SUM(H62,H52)</f>
        <v>177375</v>
      </c>
      <c r="I64" s="115">
        <f>IF(H64=0,0,H64/H$77)</f>
        <v>0.69261677352847006</v>
      </c>
      <c r="J64" s="114">
        <f>SUM(J62,J52)</f>
        <v>211988.12801929124</v>
      </c>
      <c r="K64" s="115">
        <f>IF(J64=0,0,J64/J$77)</f>
        <v>0.7662287639448091</v>
      </c>
      <c r="L64" s="114">
        <f>SUM(L62,L52)</f>
        <v>213549.37922135324</v>
      </c>
      <c r="M64" s="115">
        <f>IF(L64=0,0,L64/L$77)</f>
        <v>0.74187826565050741</v>
      </c>
      <c r="N64" s="114">
        <f>SUM(N62,N52)</f>
        <v>212064.57248868531</v>
      </c>
      <c r="O64" s="115">
        <f>IF(N64=0,0,N64/N$77)</f>
        <v>0.72792393227704943</v>
      </c>
      <c r="P64" s="114">
        <f>SUM(P62,P52)</f>
        <v>218917</v>
      </c>
      <c r="Q64" s="115">
        <f>IF(P64=0,0,P64/P$77)</f>
        <v>0.73436205363881857</v>
      </c>
      <c r="R64" s="114">
        <f>SUM(R62,R52)</f>
        <v>225936</v>
      </c>
      <c r="S64" s="115">
        <f>IF(R64=0,0,R64/R$77)</f>
        <v>0.7275279903913342</v>
      </c>
      <c r="T64" s="114">
        <f>SUM(T62,T52)</f>
        <v>221359</v>
      </c>
      <c r="U64" s="115">
        <f>IF(T64=0,0,T64/T$77)</f>
        <v>0.70969551821536547</v>
      </c>
      <c r="V64" s="114">
        <f>SUM(V62,V52)</f>
        <v>232169</v>
      </c>
      <c r="W64" s="115">
        <f>IF(V64=0,0,V64/V$77)</f>
        <v>0.68906782377453013</v>
      </c>
      <c r="X64" s="114">
        <f>SUM(X62,X52)</f>
        <v>218237</v>
      </c>
      <c r="Y64" s="115">
        <f>IF(X64=0,0,X64/X$77)</f>
        <v>0.69122714776196936</v>
      </c>
      <c r="Z64" s="114">
        <f>SUM(Z62,Z52)</f>
        <v>263986</v>
      </c>
      <c r="AA64" s="115">
        <f>IF(Z64=0,0,Z64/Z$77)</f>
        <v>0.69981787864408396</v>
      </c>
      <c r="AB64" s="114">
        <f>SUM(AB62,AB52)</f>
        <v>265746</v>
      </c>
      <c r="AC64" s="115">
        <f>IF(AB64=0,0,AB64/AB$77)</f>
        <v>0.62816836820321054</v>
      </c>
      <c r="AD64" s="114">
        <f>SUM(AD62,AD52)</f>
        <v>203735</v>
      </c>
      <c r="AE64" s="115">
        <f>IF(AD64=0,0,AD64/AD$77)</f>
        <v>0.57578283970156008</v>
      </c>
      <c r="AF64" s="114">
        <f>SUM(AF62,AF52)</f>
        <v>227634</v>
      </c>
      <c r="AG64" s="115">
        <f>IF(AF64=0,0,AF64/AF$77)</f>
        <v>0.62200180342651035</v>
      </c>
      <c r="AH64" s="114">
        <f>SUM(AH62,AH52)</f>
        <v>231409</v>
      </c>
      <c r="AI64" s="115">
        <f>IF(AH64=0,0,AH64/AH$77)</f>
        <v>0.59144709770254489</v>
      </c>
      <c r="AJ64" s="114">
        <f>SUM(AJ62,AJ52)</f>
        <v>412657</v>
      </c>
      <c r="AK64" s="115">
        <f>IF(AJ64=0,0,AJ64/AJ$77)</f>
        <v>0.70258264761817202</v>
      </c>
      <c r="AL64" s="114">
        <f>SUM(AL62,AL52)</f>
        <v>445711</v>
      </c>
      <c r="AM64" s="115">
        <f>IF(AL64=0,0,AL64/AL$77)</f>
        <v>0.69793271700051362</v>
      </c>
      <c r="AN64" s="114">
        <f>SUM(AN62,AN52)</f>
        <v>370821</v>
      </c>
      <c r="AO64" s="115">
        <f>IF(AN64=0,0,AN64/AN$77)</f>
        <v>0.62411491950753595</v>
      </c>
      <c r="AP64" s="114">
        <f>SUM(AP62,AP52)</f>
        <v>385746</v>
      </c>
      <c r="AQ64" s="115">
        <f>IF(AP64=0,0,AP64/AP$77)</f>
        <v>0.61081570671674645</v>
      </c>
      <c r="AR64" s="114">
        <f>SUM(AR62,AR52)</f>
        <v>434340</v>
      </c>
      <c r="AS64" s="115">
        <f>IF(AR64=0,0,AR64/AR$77)</f>
        <v>0.6047661150523187</v>
      </c>
      <c r="AT64" s="114">
        <f>SUM(AT62,AT52)</f>
        <v>501542</v>
      </c>
      <c r="AU64" s="115">
        <f>IF(AT64=0,0,AT64/AT$77)</f>
        <v>0.67201014027288164</v>
      </c>
      <c r="AV64" s="114">
        <f>SUM(AV62,AV52)</f>
        <v>472688</v>
      </c>
      <c r="AW64" s="115">
        <f>IF(AV64=0,0,AV64/AV$77)</f>
        <v>0.64011353602981402</v>
      </c>
      <c r="AX64" s="114">
        <f>SUM(AX62,AX52)</f>
        <v>503812</v>
      </c>
      <c r="AY64" s="115">
        <f>IF(AX64=0,0,AX64/AX$77)</f>
        <v>0.62970124274917161</v>
      </c>
      <c r="AZ64" s="114">
        <f>SUM(AZ62,AZ52)</f>
        <v>977382</v>
      </c>
      <c r="BA64" s="115">
        <f>IF(AZ64=0,0,AZ64/AZ$77)</f>
        <v>0.81006944645892676</v>
      </c>
      <c r="BB64" s="114">
        <f>SUM(BB62,BB52)</f>
        <v>958107</v>
      </c>
      <c r="BC64" s="115">
        <f>IF(BB64=0,0,BB64/BB$77)</f>
        <v>0.76084983311614207</v>
      </c>
      <c r="BD64" s="114">
        <f>SUM(BD62,BD52)</f>
        <v>1051769</v>
      </c>
      <c r="BE64" s="115">
        <f>IF(BD64=0,0,BD64/BD$77)</f>
        <v>0.8261077537658208</v>
      </c>
      <c r="BF64" s="114">
        <f>SUM(BF62,BF52)</f>
        <v>1122095</v>
      </c>
      <c r="BG64" s="195">
        <f>IF(BF64=0,0,BF64/BF$77)</f>
        <v>0.78555966737655081</v>
      </c>
      <c r="BH64" s="114">
        <f>SUM(BH62,BH52)</f>
        <v>760176</v>
      </c>
      <c r="BI64" s="195">
        <f>IF(BH64=0,0,BH64/BH$77)</f>
        <v>0.32840976741011219</v>
      </c>
      <c r="BJ64" s="114">
        <f>SUM(BJ62,BJ52)</f>
        <v>721476</v>
      </c>
      <c r="BK64" s="195">
        <f>IF(BJ64=0,0,BJ64/BJ$77)</f>
        <v>0.30408037598481696</v>
      </c>
      <c r="BL64" s="114">
        <f>SUM(BL62,BL52)</f>
        <v>693162</v>
      </c>
      <c r="BM64" s="195">
        <f>IF(BL64=0,0,BL64/BL$77)</f>
        <v>0.29774398884558601</v>
      </c>
      <c r="BN64" s="114">
        <f>SUM(BN62,BN52)</f>
        <v>635592</v>
      </c>
      <c r="BO64" s="195">
        <f>IF(BN64=0,0,BN64/BN$77)</f>
        <v>0.27668406774230619</v>
      </c>
    </row>
    <row r="65" spans="1:77">
      <c r="A65" s="48"/>
      <c r="B65" s="49"/>
      <c r="C65" s="31"/>
      <c r="D65" s="49"/>
      <c r="E65" s="31"/>
      <c r="F65" s="49"/>
      <c r="G65" s="31"/>
      <c r="H65" s="49"/>
      <c r="I65" s="31"/>
      <c r="J65" s="49"/>
      <c r="K65" s="31"/>
      <c r="L65" s="49"/>
      <c r="M65" s="31"/>
      <c r="N65" s="49"/>
      <c r="O65" s="31"/>
      <c r="P65" s="49"/>
      <c r="Q65" s="31"/>
      <c r="R65" s="49"/>
      <c r="S65" s="31"/>
      <c r="T65" s="49"/>
      <c r="U65" s="31"/>
      <c r="V65" s="49"/>
      <c r="W65" s="31"/>
      <c r="X65" s="49"/>
      <c r="Y65" s="31"/>
      <c r="Z65" s="49"/>
      <c r="AA65" s="31"/>
      <c r="AB65" s="49"/>
      <c r="AC65" s="31"/>
      <c r="AD65" s="49"/>
      <c r="AE65" s="31"/>
      <c r="AF65" s="49"/>
      <c r="AG65" s="31"/>
      <c r="AH65" s="49"/>
      <c r="AI65" s="31"/>
      <c r="AJ65" s="49"/>
      <c r="AK65" s="31"/>
      <c r="AL65" s="49"/>
      <c r="AM65" s="31"/>
      <c r="AN65" s="49"/>
      <c r="AO65" s="31"/>
      <c r="AP65" s="49"/>
      <c r="AQ65" s="31"/>
      <c r="AR65" s="49"/>
      <c r="AS65" s="31"/>
      <c r="AT65" s="49"/>
      <c r="AU65" s="31"/>
      <c r="AV65" s="49"/>
      <c r="AW65" s="50"/>
      <c r="AX65" s="49"/>
      <c r="AY65" s="50"/>
      <c r="AZ65" s="49"/>
      <c r="BA65" s="50"/>
      <c r="BB65" s="49"/>
      <c r="BC65" s="50"/>
      <c r="BD65" s="211"/>
      <c r="BE65" s="31"/>
      <c r="BF65" s="30"/>
      <c r="BG65" s="17"/>
      <c r="BH65" s="16"/>
      <c r="BI65" s="17"/>
      <c r="BJ65" s="16"/>
      <c r="BK65" s="17"/>
      <c r="BL65" s="16"/>
      <c r="BM65" s="17"/>
      <c r="BN65" s="16"/>
      <c r="BO65" s="17"/>
    </row>
    <row r="66" spans="1:77" s="18" customFormat="1">
      <c r="A66" s="5" t="s">
        <v>82</v>
      </c>
      <c r="B66" s="41">
        <f>B68+B74</f>
        <v>73276.856497277215</v>
      </c>
      <c r="C66" s="29">
        <f>IF(B66=0,0,B66/B40)</f>
        <v>0.30306431882019302</v>
      </c>
      <c r="D66" s="41">
        <f>D68+D74</f>
        <v>76680.503130000012</v>
      </c>
      <c r="E66" s="29">
        <f>IF(D66=0,0,D66/D40)</f>
        <v>0.31233520526962238</v>
      </c>
      <c r="F66" s="41">
        <f>F68+F74</f>
        <v>85497.076718895143</v>
      </c>
      <c r="G66" s="29">
        <f>IF(F66=0,0,F66/F40)</f>
        <v>0.32502095075864107</v>
      </c>
      <c r="H66" s="41">
        <f>H68+H74</f>
        <v>78719</v>
      </c>
      <c r="I66" s="29">
        <f>IF(H66=0,0,H66/H40)</f>
        <v>0.30738322647152999</v>
      </c>
      <c r="J66" s="41">
        <f>J68+J74</f>
        <v>64676.150319599998</v>
      </c>
      <c r="K66" s="29">
        <f>IF(J66=0,0,J66/J40)</f>
        <v>0.23377123605519098</v>
      </c>
      <c r="L66" s="41">
        <f>L68+L74</f>
        <v>74300.243969999996</v>
      </c>
      <c r="M66" s="29">
        <f>IF(L66=0,0,L66/L40)</f>
        <v>0.25812173434949254</v>
      </c>
      <c r="N66" s="41">
        <f>N68+N74</f>
        <v>79263.357650000005</v>
      </c>
      <c r="O66" s="29">
        <f>IF(N66=0,0,N66/N40)</f>
        <v>0.27207606772295073</v>
      </c>
      <c r="P66" s="41">
        <f>P68+P74</f>
        <v>79188</v>
      </c>
      <c r="Q66" s="29">
        <f>IF(P66=0,0,P66/P40)</f>
        <v>0.26563794636118149</v>
      </c>
      <c r="R66" s="41">
        <f>R68+R74</f>
        <v>84617</v>
      </c>
      <c r="S66" s="29">
        <f>IF(R66=0,0,R66/R40)</f>
        <v>0.27247200960866585</v>
      </c>
      <c r="T66" s="41">
        <f>T68+T74</f>
        <v>90548</v>
      </c>
      <c r="U66" s="29">
        <f>IF(T66=0,0,T66/T40)</f>
        <v>0.29030448178463453</v>
      </c>
      <c r="V66" s="41">
        <f>V68+V74</f>
        <v>104763</v>
      </c>
      <c r="W66" s="29">
        <f>IF(V66=0,0,V66/V40)</f>
        <v>0.31093217622546981</v>
      </c>
      <c r="X66" s="41">
        <f>X68+X74</f>
        <v>97487</v>
      </c>
      <c r="Y66" s="29">
        <f>IF(X66=0,0,X66/X40)</f>
        <v>0.30877285223803069</v>
      </c>
      <c r="Z66" s="41">
        <f>Z68+Z74</f>
        <v>113235</v>
      </c>
      <c r="AA66" s="29">
        <f>IF(Z66=0,0,Z66/Z40)</f>
        <v>0.30018212135591604</v>
      </c>
      <c r="AB66" s="41">
        <f>AB68+AB74</f>
        <v>157303</v>
      </c>
      <c r="AC66" s="29">
        <f>IF(AB66=0,0,AB66/AB40)</f>
        <v>0.37183163179678952</v>
      </c>
      <c r="AD66" s="41">
        <f>AD68+AD74</f>
        <v>150105</v>
      </c>
      <c r="AE66" s="29">
        <f>IF(AD66=0,0,AD66/AD40)</f>
        <v>0.42421716029843998</v>
      </c>
      <c r="AF66" s="41">
        <f>AF68+AF74</f>
        <v>138336</v>
      </c>
      <c r="AG66" s="32">
        <f>IF(AF66=0,0,AF66/AF40)</f>
        <v>0.37799819657348965</v>
      </c>
      <c r="AH66" s="41">
        <f>AH68+AH74</f>
        <v>159850</v>
      </c>
      <c r="AI66" s="29">
        <f>IF(AH66=0,0,AH66/AH40)</f>
        <v>0.40855290229745511</v>
      </c>
      <c r="AJ66" s="41">
        <f>AJ68+AJ74</f>
        <v>174686</v>
      </c>
      <c r="AK66" s="29">
        <f>IF(AJ66=0,0,AJ66/AJ40)</f>
        <v>0.29741735238182798</v>
      </c>
      <c r="AL66" s="41">
        <f>AL68+AL74</f>
        <v>192905</v>
      </c>
      <c r="AM66" s="29">
        <f>IF(AL66=0,0,AL66/AL40)</f>
        <v>0.30206728299948638</v>
      </c>
      <c r="AN66" s="41">
        <f>AN68+AN74</f>
        <v>223334</v>
      </c>
      <c r="AO66" s="32">
        <f>IF(AN66=0,0,AN66/AN40)</f>
        <v>0.37588508049246411</v>
      </c>
      <c r="AP66" s="41">
        <f>AP68+AP74</f>
        <v>245780</v>
      </c>
      <c r="AQ66" s="29">
        <f>IF(AP66=0,0,AP66/AP40)</f>
        <v>0.3891842932832536</v>
      </c>
      <c r="AR66" s="41">
        <f>AR68+AR74</f>
        <v>283855</v>
      </c>
      <c r="AS66" s="29">
        <f>IF(AR66=0,0,AR66/AR40)</f>
        <v>0.39523388494768136</v>
      </c>
      <c r="AT66" s="41">
        <f>AT68+AT74</f>
        <v>244789</v>
      </c>
      <c r="AU66" s="29">
        <f>IF(AT66=0,0,AT66/AT40)</f>
        <v>0.32798985972711842</v>
      </c>
      <c r="AV66" s="41">
        <f>AV68+AV74</f>
        <v>265756</v>
      </c>
      <c r="AW66" s="44">
        <f>IF(AV66=0,0,AV66/AV40)</f>
        <v>0.35988646397018598</v>
      </c>
      <c r="AX66" s="41">
        <f>AX68+AX74</f>
        <v>296269</v>
      </c>
      <c r="AY66" s="44">
        <f>IF(AX66=0,0,AX66/AX40)</f>
        <v>0.37029875725082834</v>
      </c>
      <c r="AZ66" s="41">
        <f>AZ68+AZ74</f>
        <v>229159</v>
      </c>
      <c r="BA66" s="44">
        <f>IF(AZ66=0,0,AZ66/AZ40)</f>
        <v>0.18993055354107319</v>
      </c>
      <c r="BB66" s="41">
        <f>BB68+BB74</f>
        <v>301152</v>
      </c>
      <c r="BC66" s="44">
        <f>IF(BB66=0,0,BB66/BB40)</f>
        <v>0.2391501668838579</v>
      </c>
      <c r="BD66" s="41">
        <f>BD68+BD74</f>
        <v>221393</v>
      </c>
      <c r="BE66" s="32">
        <f>IF(BD66=0,0,BD66/BD40)</f>
        <v>0.18207320001710589</v>
      </c>
      <c r="BF66" s="41">
        <f>BF68+BF74</f>
        <v>306307</v>
      </c>
      <c r="BG66" s="15">
        <f>IF(BF66=0,0,BF66/BF40)</f>
        <v>0.22118504236936265</v>
      </c>
      <c r="BH66" s="41">
        <f>BH68+BH74</f>
        <v>1554542</v>
      </c>
      <c r="BI66" s="15">
        <f>IF(BH66=0,0,BH66/BH40)</f>
        <v>0.67245421638382108</v>
      </c>
      <c r="BJ66" s="41">
        <f>BJ68+BJ74</f>
        <v>1651173</v>
      </c>
      <c r="BK66" s="15">
        <f>IF(BJ66=0,0,BJ66/BJ40)</f>
        <v>0.70075831845810277</v>
      </c>
      <c r="BL66" s="41">
        <f>BL68+BL74</f>
        <v>1634885</v>
      </c>
      <c r="BM66" s="15">
        <f>IF(BL66=0,0,BL66/BL40)</f>
        <v>0.71356056853172944</v>
      </c>
      <c r="BN66" s="41">
        <f>BN68+BN74</f>
        <v>1661584</v>
      </c>
      <c r="BO66" s="15">
        <f>IF(BN66=0,0,BN66/BN40)</f>
        <v>0.74422687851239189</v>
      </c>
      <c r="BP66" s="7"/>
      <c r="BQ66" s="7"/>
      <c r="BR66" s="7"/>
      <c r="BS66" s="7"/>
      <c r="BT66" s="7"/>
      <c r="BU66" s="7"/>
      <c r="BV66" s="7"/>
      <c r="BW66" s="7"/>
      <c r="BX66" s="7"/>
      <c r="BY66" s="7"/>
    </row>
    <row r="67" spans="1:77" s="18" customFormat="1">
      <c r="A67" s="5"/>
      <c r="B67" s="41"/>
      <c r="C67" s="29"/>
      <c r="D67" s="41"/>
      <c r="E67" s="29"/>
      <c r="F67" s="41"/>
      <c r="G67" s="29"/>
      <c r="H67" s="41"/>
      <c r="I67" s="29"/>
      <c r="J67" s="41"/>
      <c r="K67" s="29"/>
      <c r="L67" s="41"/>
      <c r="M67" s="29"/>
      <c r="N67" s="41"/>
      <c r="O67" s="29"/>
      <c r="P67" s="41"/>
      <c r="Q67" s="29"/>
      <c r="R67" s="41"/>
      <c r="S67" s="29"/>
      <c r="T67" s="41"/>
      <c r="U67" s="29"/>
      <c r="V67" s="41"/>
      <c r="W67" s="29"/>
      <c r="X67" s="41"/>
      <c r="Y67" s="29"/>
      <c r="Z67" s="41"/>
      <c r="AA67" s="29"/>
      <c r="AB67" s="41"/>
      <c r="AC67" s="29"/>
      <c r="AD67" s="41"/>
      <c r="AE67" s="29"/>
      <c r="AF67" s="41"/>
      <c r="AG67" s="32"/>
      <c r="AH67" s="41"/>
      <c r="AI67" s="29"/>
      <c r="AJ67" s="41"/>
      <c r="AK67" s="29"/>
      <c r="AL67" s="41"/>
      <c r="AM67" s="29"/>
      <c r="AN67" s="41"/>
      <c r="AO67" s="32"/>
      <c r="AP67" s="41"/>
      <c r="AQ67" s="29"/>
      <c r="AR67" s="41"/>
      <c r="AS67" s="29"/>
      <c r="AT67" s="41"/>
      <c r="AU67" s="29"/>
      <c r="AV67" s="41"/>
      <c r="AW67" s="44"/>
      <c r="AX67" s="41"/>
      <c r="AY67" s="44"/>
      <c r="AZ67" s="41"/>
      <c r="BA67" s="44"/>
      <c r="BB67" s="41"/>
      <c r="BC67" s="44"/>
      <c r="BD67" s="210"/>
      <c r="BE67" s="32"/>
      <c r="BF67" s="28"/>
      <c r="BG67" s="15"/>
      <c r="BH67" s="14"/>
      <c r="BI67" s="15"/>
      <c r="BJ67" s="14"/>
      <c r="BK67" s="15"/>
      <c r="BL67" s="14"/>
      <c r="BM67" s="15"/>
      <c r="BN67" s="14"/>
      <c r="BO67" s="15"/>
      <c r="BP67" s="7"/>
      <c r="BQ67" s="7"/>
      <c r="BR67" s="7"/>
      <c r="BS67" s="7"/>
      <c r="BT67" s="7"/>
      <c r="BU67" s="7"/>
      <c r="BV67" s="7"/>
      <c r="BW67" s="7"/>
      <c r="BX67" s="7"/>
      <c r="BY67" s="7"/>
    </row>
    <row r="68" spans="1:77" s="18" customFormat="1" ht="14.5">
      <c r="A68" s="205" t="s">
        <v>85</v>
      </c>
      <c r="B68" s="41">
        <f>SUM(B69:B73)</f>
        <v>65399.492259999999</v>
      </c>
      <c r="C68" s="32">
        <f>IF(B68=0,0,B68/B40)</f>
        <v>0.27048448200967595</v>
      </c>
      <c r="D68" s="41">
        <f>SUM(D69:D73)</f>
        <v>67993.452750000011</v>
      </c>
      <c r="E68" s="32">
        <f>IF(D68=0,0,D68/D40)</f>
        <v>0.27695109127880885</v>
      </c>
      <c r="F68" s="41">
        <f>SUM(F69:F73)</f>
        <v>76022.219260000013</v>
      </c>
      <c r="G68" s="32">
        <f>IF(F68=0,0,F68/F40)</f>
        <v>0.28900185750101032</v>
      </c>
      <c r="H68" s="41">
        <f>SUM(H69:H73)</f>
        <v>69610</v>
      </c>
      <c r="I68" s="32">
        <f>IF(H68=0,0,H68/H40)</f>
        <v>0.27181425570298406</v>
      </c>
      <c r="J68" s="41">
        <f>SUM(J69:J73)</f>
        <v>64676.150319599998</v>
      </c>
      <c r="K68" s="32">
        <f>IF(J68=0,0,J68/J40)</f>
        <v>0.23377123605519098</v>
      </c>
      <c r="L68" s="41">
        <f>SUM(L69:L73)</f>
        <v>74300.243969999996</v>
      </c>
      <c r="M68" s="32">
        <f>IF(L68=0,0,L68/L40)</f>
        <v>0.25812173434949254</v>
      </c>
      <c r="N68" s="41">
        <f>SUM(N69:N73)</f>
        <v>79263.357650000005</v>
      </c>
      <c r="O68" s="32">
        <f>IF(N68=0,0,N68/N40)</f>
        <v>0.27207606772295073</v>
      </c>
      <c r="P68" s="41">
        <f>SUM(P69:P73)</f>
        <v>79188</v>
      </c>
      <c r="Q68" s="32">
        <f>IF(P68=0,0,P68/P40)</f>
        <v>0.26563794636118149</v>
      </c>
      <c r="R68" s="41">
        <f>SUM(R69:R73)</f>
        <v>84617</v>
      </c>
      <c r="S68" s="32">
        <f>IF(R68=0,0,R68/R40)</f>
        <v>0.27247200960866585</v>
      </c>
      <c r="T68" s="41">
        <f>SUM(T69:T73)</f>
        <v>90548</v>
      </c>
      <c r="U68" s="32">
        <f>IF(T68=0,0,T68/T40)</f>
        <v>0.29030448178463453</v>
      </c>
      <c r="V68" s="41">
        <f>SUM(V69:V73)</f>
        <v>104763</v>
      </c>
      <c r="W68" s="32">
        <f>IF(V68=0,0,V68/V40)</f>
        <v>0.31093217622546981</v>
      </c>
      <c r="X68" s="41">
        <f>SUM(X69:X73)</f>
        <v>97487</v>
      </c>
      <c r="Y68" s="32">
        <f>IF(X68=0,0,X68/X40)</f>
        <v>0.30877285223803069</v>
      </c>
      <c r="Z68" s="41">
        <f>SUM(Z69:Z73)</f>
        <v>113235</v>
      </c>
      <c r="AA68" s="32">
        <f>IF(Z68=0,0,Z68/Z40)</f>
        <v>0.30018212135591604</v>
      </c>
      <c r="AB68" s="41">
        <f>SUM(AB69:AB73)</f>
        <v>157303</v>
      </c>
      <c r="AC68" s="32">
        <f>IF(AB68=0,0,AB68/AB40)</f>
        <v>0.37183163179678952</v>
      </c>
      <c r="AD68" s="41">
        <f>SUM(AD69:AD73)</f>
        <v>150105</v>
      </c>
      <c r="AE68" s="32">
        <f>IF(AD68=0,0,AD68/AD40)</f>
        <v>0.42421716029843998</v>
      </c>
      <c r="AF68" s="41">
        <f>SUM(AF69:AF73)</f>
        <v>138336</v>
      </c>
      <c r="AG68" s="32">
        <f>IF(AF68=0,0,AF68/AF40)</f>
        <v>0.37799819657348965</v>
      </c>
      <c r="AH68" s="41">
        <f>SUM(AH69:AH73)</f>
        <v>159850</v>
      </c>
      <c r="AI68" s="32">
        <f>IF(AH68=0,0,AH68/AH40)</f>
        <v>0.40855290229745511</v>
      </c>
      <c r="AJ68" s="41">
        <f>SUM(AJ69:AJ73)</f>
        <v>174686</v>
      </c>
      <c r="AK68" s="32">
        <f t="shared" ref="AK68:AK75" si="88">IF(AJ68=0,0,AJ68/AJ$77)</f>
        <v>0.29741735238182798</v>
      </c>
      <c r="AL68" s="41">
        <f>SUM(AL69:AL73)</f>
        <v>192905</v>
      </c>
      <c r="AM68" s="32">
        <f t="shared" ref="AM68:AM75" si="89">IF(AL68=0,0,AL68/AL$77)</f>
        <v>0.30206728299948638</v>
      </c>
      <c r="AN68" s="41">
        <f>SUM(AN69:AN73)</f>
        <v>223334</v>
      </c>
      <c r="AO68" s="32">
        <f t="shared" ref="AO68:AO75" si="90">IF(AN68=0,0,AN68/AN$77)</f>
        <v>0.37588508049246411</v>
      </c>
      <c r="AP68" s="41">
        <f>SUM(AP69:AP73)</f>
        <v>245780</v>
      </c>
      <c r="AQ68" s="32">
        <f t="shared" ref="AQ68:AQ75" si="91">IF(AP68=0,0,AP68/AP$77)</f>
        <v>0.3891842932832536</v>
      </c>
      <c r="AR68" s="41">
        <f>SUM(AR69:AR73)</f>
        <v>283855</v>
      </c>
      <c r="AS68" s="32">
        <f t="shared" ref="AS68:AS75" si="92">IF(AR68=0,0,AR68/AR$77)</f>
        <v>0.39523388494768136</v>
      </c>
      <c r="AT68" s="41">
        <f>SUM(AT69:AT73)</f>
        <v>244789</v>
      </c>
      <c r="AU68" s="32">
        <f t="shared" ref="AU68:AU75" si="93">IF(AT68=0,0,AT68/AT$77)</f>
        <v>0.32798985972711842</v>
      </c>
      <c r="AV68" s="41">
        <f>SUM(AV69:AV73)</f>
        <v>265756</v>
      </c>
      <c r="AW68" s="32">
        <f t="shared" ref="AW68:AW75" si="94">IF(AV68=0,0,AV68/AV$77)</f>
        <v>0.35988646397018598</v>
      </c>
      <c r="AX68" s="41">
        <f>SUM(AX69:AX73)</f>
        <v>296269</v>
      </c>
      <c r="AY68" s="32">
        <f t="shared" ref="AY68:AY75" si="95">IF(AX68=0,0,AX68/AX$77)</f>
        <v>0.37029875725082834</v>
      </c>
      <c r="AZ68" s="41">
        <f>SUM(AZ69:AZ73)</f>
        <v>229159</v>
      </c>
      <c r="BA68" s="32">
        <f t="shared" ref="BA68:BA75" si="96">IF(AZ68=0,0,AZ68/AZ$77)</f>
        <v>0.18993055354107319</v>
      </c>
      <c r="BB68" s="41">
        <f>SUM(BB69:BB73)</f>
        <v>301152</v>
      </c>
      <c r="BC68" s="32">
        <f t="shared" ref="BC68:BC75" si="97">IF(BB68=0,0,BB68/BB$77)</f>
        <v>0.2391501668838579</v>
      </c>
      <c r="BD68" s="41">
        <f>SUM(BD69:BD73)</f>
        <v>221393</v>
      </c>
      <c r="BE68" s="32">
        <f t="shared" ref="BE68:BE75" si="98">IF(BD68=0,0,BD68/BD$77)</f>
        <v>0.17389224623417915</v>
      </c>
      <c r="BF68" s="41">
        <f>SUM(BF69:BF73)</f>
        <v>306307</v>
      </c>
      <c r="BG68" s="15">
        <f>IF(BF68=0,0,BF68/BF40)</f>
        <v>0.22118504236936265</v>
      </c>
      <c r="BH68" s="41">
        <f>SUM(BH69:BH73)</f>
        <v>1554542</v>
      </c>
      <c r="BI68" s="15">
        <f>IF(BH68=0,0,BH68/BH40)</f>
        <v>0.67245421638382108</v>
      </c>
      <c r="BJ68" s="41">
        <f>SUM(BJ69:BJ73)</f>
        <v>1651173</v>
      </c>
      <c r="BK68" s="15">
        <f>IF(BJ68=0,0,BJ68/BJ40)</f>
        <v>0.70075831845810277</v>
      </c>
      <c r="BL68" s="41">
        <f>SUM(BL69:BL73)</f>
        <v>1636289</v>
      </c>
      <c r="BM68" s="15">
        <f>IF(BL68=0,0,BL68/BL40)</f>
        <v>0.71417335722219921</v>
      </c>
      <c r="BN68" s="41">
        <f>SUM(BN69:BN73)</f>
        <v>1663301</v>
      </c>
      <c r="BO68" s="15">
        <f>IF(BN68=0,0,BN68/BN40)</f>
        <v>0.74499592633086253</v>
      </c>
    </row>
    <row r="69" spans="1:77" s="22" customFormat="1" ht="14.5">
      <c r="A69" s="206" t="s">
        <v>86</v>
      </c>
      <c r="B69" s="40">
        <v>18500</v>
      </c>
      <c r="C69" s="33">
        <f>IF(B69=0,0,B69/B40)</f>
        <v>7.6513788475381733E-2</v>
      </c>
      <c r="D69" s="40">
        <v>18500</v>
      </c>
      <c r="E69" s="33">
        <f>IF(D69=0,0,D69/D40)</f>
        <v>7.5354243407766391E-2</v>
      </c>
      <c r="F69" s="40">
        <v>18500</v>
      </c>
      <c r="G69" s="33">
        <f>IF(F69=0,0,F69/F40)</f>
        <v>7.0328575195670887E-2</v>
      </c>
      <c r="H69" s="40">
        <v>36135</v>
      </c>
      <c r="I69" s="33">
        <f>IF(H69=0,0,H69/H40)</f>
        <v>0.14110053339789297</v>
      </c>
      <c r="J69" s="40">
        <v>36135.344140000001</v>
      </c>
      <c r="K69" s="33">
        <f>IF(J69=0,0,J69/J40)</f>
        <v>0.13061080511354323</v>
      </c>
      <c r="L69" s="40">
        <v>56070.208579999999</v>
      </c>
      <c r="M69" s="33">
        <f>IF(L69=0,0,L69/L40)</f>
        <v>0.19478993218179869</v>
      </c>
      <c r="N69" s="40">
        <v>56070.208579999999</v>
      </c>
      <c r="O69" s="33">
        <f>IF(N69=0,0,N69/N40)</f>
        <v>0.19246423970852378</v>
      </c>
      <c r="P69" s="40">
        <v>56070</v>
      </c>
      <c r="Q69" s="33">
        <f>IF(P69=0,0,P69/P40)</f>
        <v>0.1880880897670284</v>
      </c>
      <c r="R69" s="40">
        <v>56070</v>
      </c>
      <c r="S69" s="33">
        <f>IF(R69=0,0,R69/R40)</f>
        <v>0.18054889181556771</v>
      </c>
      <c r="T69" s="40">
        <v>56070</v>
      </c>
      <c r="U69" s="33">
        <f>IF(T69=0,0,T69/T40)</f>
        <v>0.17976512229606903</v>
      </c>
      <c r="V69" s="40">
        <v>56070</v>
      </c>
      <c r="W69" s="33">
        <f>IF(V69=0,0,V69/V40)</f>
        <v>0.1664134009236285</v>
      </c>
      <c r="X69" s="40">
        <v>56070</v>
      </c>
      <c r="Y69" s="33">
        <f>IF(X69=0,0,X69/X40)</f>
        <v>0.17759182070415933</v>
      </c>
      <c r="Z69" s="40">
        <v>56070</v>
      </c>
      <c r="AA69" s="33">
        <f>IF(Z69=0,0,Z69/Z40)</f>
        <v>0.14863965685897657</v>
      </c>
      <c r="AB69" s="40">
        <v>56070</v>
      </c>
      <c r="AC69" s="33">
        <f>IF(AB69=0,0,AB69/AB40)</f>
        <v>0.13253783840642575</v>
      </c>
      <c r="AD69" s="40">
        <v>56500</v>
      </c>
      <c r="AE69" s="33">
        <f>IF(AD69=0,0,AD69/AD40)</f>
        <v>0.1596766900293918</v>
      </c>
      <c r="AF69" s="40">
        <v>56500</v>
      </c>
      <c r="AG69" s="33">
        <f>IF(AF69=0,0,AF69/AF40)</f>
        <v>0.15438423914528512</v>
      </c>
      <c r="AH69" s="40">
        <v>56500</v>
      </c>
      <c r="AI69" s="33">
        <f>IF(AH69=0,0,AH69/AH40)</f>
        <v>0.14440562389619152</v>
      </c>
      <c r="AJ69" s="40">
        <v>100640</v>
      </c>
      <c r="AK69" s="33">
        <f t="shared" si="88"/>
        <v>0.17134791765629284</v>
      </c>
      <c r="AL69" s="40">
        <v>100640</v>
      </c>
      <c r="AM69" s="33">
        <f t="shared" si="89"/>
        <v>0.1575907900835557</v>
      </c>
      <c r="AN69" s="40">
        <v>100640</v>
      </c>
      <c r="AO69" s="33">
        <f t="shared" si="90"/>
        <v>0.16938341005293231</v>
      </c>
      <c r="AP69" s="40">
        <v>100640</v>
      </c>
      <c r="AQ69" s="33">
        <f t="shared" si="91"/>
        <v>0.15936002634887558</v>
      </c>
      <c r="AR69" s="40">
        <v>100640</v>
      </c>
      <c r="AS69" s="33">
        <f t="shared" si="92"/>
        <v>0.14012907358029505</v>
      </c>
      <c r="AT69" s="40">
        <v>100640</v>
      </c>
      <c r="AU69" s="33">
        <f t="shared" si="93"/>
        <v>0.13484633493717935</v>
      </c>
      <c r="AV69" s="40">
        <v>100640</v>
      </c>
      <c r="AW69" s="33">
        <f t="shared" si="94"/>
        <v>0.13628657013937415</v>
      </c>
      <c r="AX69" s="40">
        <v>100640</v>
      </c>
      <c r="AY69" s="33">
        <f t="shared" si="95"/>
        <v>0.12578726403951601</v>
      </c>
      <c r="AZ69" s="40">
        <v>100640</v>
      </c>
      <c r="BA69" s="33">
        <f t="shared" si="96"/>
        <v>8.3412001747143277E-2</v>
      </c>
      <c r="BB69" s="40">
        <v>100640</v>
      </c>
      <c r="BC69" s="33">
        <f t="shared" si="97"/>
        <v>7.9920016454121029E-2</v>
      </c>
      <c r="BD69" s="40">
        <v>100640</v>
      </c>
      <c r="BE69" s="33">
        <f t="shared" si="98"/>
        <v>7.9047285420080091E-2</v>
      </c>
      <c r="BF69" s="40">
        <v>100640</v>
      </c>
      <c r="BG69" s="17">
        <f>IF(BF69=0,0,BF69/BF40)</f>
        <v>7.2672392939282016E-2</v>
      </c>
      <c r="BH69" s="40">
        <v>1293830</v>
      </c>
      <c r="BI69" s="17">
        <f>IF(BH69=0,0,BH69/BH40)</f>
        <v>0.55967702306137701</v>
      </c>
      <c r="BJ69" s="40">
        <v>1316609</v>
      </c>
      <c r="BK69" s="17">
        <f>IF(BJ69=0,0,BJ69/BJ40)</f>
        <v>0.55876925610266415</v>
      </c>
      <c r="BL69" s="40">
        <v>1316609</v>
      </c>
      <c r="BM69" s="17">
        <f>IF(BL69=0,0,BL69/BL40)</f>
        <v>0.574646086161407</v>
      </c>
      <c r="BN69" s="40">
        <v>1316609</v>
      </c>
      <c r="BO69" s="17">
        <f>IF(BN69=0,0,BN69/BN40)</f>
        <v>0.58971186909077222</v>
      </c>
    </row>
    <row r="70" spans="1:77" s="22" customFormat="1" ht="14.5">
      <c r="A70" s="207" t="s">
        <v>87</v>
      </c>
      <c r="B70" s="40">
        <v>7319.159380000001</v>
      </c>
      <c r="C70" s="33">
        <f>IF(B70=0,0,B70/B40)</f>
        <v>3.0271168249671687E-2</v>
      </c>
      <c r="D70" s="40">
        <v>10255.0947</v>
      </c>
      <c r="E70" s="33">
        <f>IF(D70=0,0,D70/D40)</f>
        <v>4.1771075794242975E-2</v>
      </c>
      <c r="F70" s="40">
        <v>18380.608760000003</v>
      </c>
      <c r="G70" s="33">
        <f>IF(F70=0,0,F70/F40)</f>
        <v>6.9874704071344176E-2</v>
      </c>
      <c r="H70" s="40">
        <v>0</v>
      </c>
      <c r="I70" s="33">
        <f>IF(H70=0,0,H70/H40)</f>
        <v>0</v>
      </c>
      <c r="J70" s="40">
        <v>4919.8753695999994</v>
      </c>
      <c r="K70" s="33">
        <f>IF(J70=0,0,J70/J40)</f>
        <v>1.7782835569301624E-2</v>
      </c>
      <c r="L70" s="40">
        <v>9363.5</v>
      </c>
      <c r="M70" s="33">
        <f>IF(L70=0,0,L70/L40)</f>
        <v>3.252913759687448E-2</v>
      </c>
      <c r="N70" s="40">
        <v>14647.9</v>
      </c>
      <c r="O70" s="33">
        <f>IF(N70=0,0,N70/N40)</f>
        <v>5.0279765462332891E-2</v>
      </c>
      <c r="P70" s="40">
        <v>0</v>
      </c>
      <c r="Q70" s="33">
        <f>IF(P70=0,0,P70/P40)</f>
        <v>0</v>
      </c>
      <c r="R70" s="40">
        <v>2225</v>
      </c>
      <c r="S70" s="33">
        <f>IF(R70=0,0,R70/R40)</f>
        <v>7.1646385641098301E-3</v>
      </c>
      <c r="T70" s="40">
        <v>10969</v>
      </c>
      <c r="U70" s="33">
        <f>IF(T70=0,0,T70/T40)</f>
        <v>3.5167533912352077E-2</v>
      </c>
      <c r="V70" s="40">
        <v>26362</v>
      </c>
      <c r="W70" s="33">
        <f>IF(V70=0,0,V70/V40)</f>
        <v>7.824130685123408E-2</v>
      </c>
      <c r="X70" s="40">
        <v>0</v>
      </c>
      <c r="Y70" s="33">
        <f>IF(X70=0,0,X70/X40)</f>
        <v>0</v>
      </c>
      <c r="Z70" s="40">
        <v>17621</v>
      </c>
      <c r="AA70" s="33">
        <f>IF(Z70=0,0,Z70/Z40)</f>
        <v>4.6712669761227503E-2</v>
      </c>
      <c r="AB70" s="40">
        <v>64605</v>
      </c>
      <c r="AC70" s="33">
        <f>IF(AB70=0,0,AB70/AB40)</f>
        <v>0.15271280631794426</v>
      </c>
      <c r="AD70" s="40">
        <v>4720</v>
      </c>
      <c r="AE70" s="33">
        <f>IF(AD70=0,0,AD70/AD40)</f>
        <v>1.3339362423694325E-2</v>
      </c>
      <c r="AF70" s="40">
        <v>0</v>
      </c>
      <c r="AG70" s="33">
        <f>IF(AF70=0,0,AF70/AF40)</f>
        <v>0</v>
      </c>
      <c r="AH70" s="40">
        <v>20781</v>
      </c>
      <c r="AI70" s="33">
        <f>IF(AH70=0,0,AH70/AH40)</f>
        <v>5.3113155224544358E-2</v>
      </c>
      <c r="AJ70" s="40">
        <v>33602</v>
      </c>
      <c r="AK70" s="33">
        <f t="shared" si="88"/>
        <v>5.7210182125265817E-2</v>
      </c>
      <c r="AL70" s="40">
        <v>73657</v>
      </c>
      <c r="AM70" s="33">
        <f t="shared" si="89"/>
        <v>0.11533848196725419</v>
      </c>
      <c r="AN70" s="40">
        <v>0</v>
      </c>
      <c r="AO70" s="33">
        <f t="shared" si="90"/>
        <v>0</v>
      </c>
      <c r="AP70" s="40">
        <v>25364</v>
      </c>
      <c r="AQ70" s="33">
        <f t="shared" si="91"/>
        <v>4.0163033667655806E-2</v>
      </c>
      <c r="AR70" s="40">
        <v>84184</v>
      </c>
      <c r="AS70" s="33">
        <f t="shared" si="92"/>
        <v>0.11721607641378734</v>
      </c>
      <c r="AT70" s="40">
        <v>131757</v>
      </c>
      <c r="AU70" s="33">
        <f t="shared" si="93"/>
        <v>0.17653963187915281</v>
      </c>
      <c r="AV70" s="40">
        <v>0</v>
      </c>
      <c r="AW70" s="33">
        <f t="shared" si="94"/>
        <v>0</v>
      </c>
      <c r="AX70" s="40">
        <v>28342</v>
      </c>
      <c r="AY70" s="33">
        <f t="shared" si="95"/>
        <v>3.542391332877546E-2</v>
      </c>
      <c r="AZ70" s="40">
        <v>98774</v>
      </c>
      <c r="BA70" s="33">
        <f t="shared" si="96"/>
        <v>8.1865431841934913E-2</v>
      </c>
      <c r="BB70" s="40">
        <v>171618</v>
      </c>
      <c r="BC70" s="33">
        <f t="shared" si="97"/>
        <v>0.13628491041159921</v>
      </c>
      <c r="BD70" s="211">
        <v>0</v>
      </c>
      <c r="BE70" s="33">
        <f t="shared" si="98"/>
        <v>0</v>
      </c>
      <c r="BF70" s="40">
        <v>84890</v>
      </c>
      <c r="BG70" s="17">
        <f>IF(BF70=0,0,BF70/BF40)</f>
        <v>6.1299278980680147E-2</v>
      </c>
      <c r="BH70" s="40">
        <v>185657</v>
      </c>
      <c r="BI70" s="17">
        <f>IF(BH70=0,0,BH70/BH40)</f>
        <v>8.031036308518591E-2</v>
      </c>
      <c r="BJ70" s="40">
        <v>280050</v>
      </c>
      <c r="BK70" s="17">
        <f>IF(BJ70=0,0,BJ70/BJ40)</f>
        <v>0.11885330433830475</v>
      </c>
      <c r="BL70" s="40">
        <v>0</v>
      </c>
      <c r="BM70" s="17">
        <f>IF(BL70=0,0,BL70/BL40)</f>
        <v>0</v>
      </c>
      <c r="BN70" s="40">
        <v>61461</v>
      </c>
      <c r="BO70" s="17">
        <f>IF(BN70=0,0,BN70/BN40)</f>
        <v>2.7528507845676245E-2</v>
      </c>
    </row>
    <row r="71" spans="1:77" s="22" customFormat="1" ht="14.5">
      <c r="A71" s="207" t="s">
        <v>88</v>
      </c>
      <c r="B71" s="40">
        <v>29887.357040000003</v>
      </c>
      <c r="C71" s="33">
        <f>IF(B71=0,0,B71/B40)</f>
        <v>0.12361053592685251</v>
      </c>
      <c r="D71" s="40">
        <v>29887.357039999999</v>
      </c>
      <c r="E71" s="33">
        <f>IF(D71=0,0,D71/D40)</f>
        <v>0.12173725282199895</v>
      </c>
      <c r="F71" s="40">
        <v>29887.357039999999</v>
      </c>
      <c r="G71" s="33">
        <f>IF(F71=0,0,F71/F40)</f>
        <v>0.11361812091824344</v>
      </c>
      <c r="H71" s="40">
        <v>25247</v>
      </c>
      <c r="I71" s="33">
        <f>IF(H71=0,0,H71/H40)</f>
        <v>9.8584894609010751E-2</v>
      </c>
      <c r="J71" s="40">
        <v>14381.550689999993</v>
      </c>
      <c r="K71" s="33">
        <f>IF(J71=0,0,J71/J40)</f>
        <v>5.1981957252839717E-2</v>
      </c>
      <c r="L71" s="40">
        <v>0</v>
      </c>
      <c r="M71" s="33">
        <f>IF(L71=0,0,L71/L40)</f>
        <v>0</v>
      </c>
      <c r="N71" s="40">
        <v>0</v>
      </c>
      <c r="O71" s="33">
        <f>IF(N71=0,0,N71/N40)</f>
        <v>0</v>
      </c>
      <c r="P71" s="40">
        <v>14582</v>
      </c>
      <c r="Q71" s="33">
        <f>IF(P71=0,0,P71/P40)</f>
        <v>4.891565052582144E-2</v>
      </c>
      <c r="R71" s="40">
        <f>17917</f>
        <v>17917</v>
      </c>
      <c r="S71" s="33">
        <f>IF(R71=0,0,R71/R40)</f>
        <v>5.7693855799171155E-2</v>
      </c>
      <c r="T71" s="40">
        <f>16719</f>
        <v>16719</v>
      </c>
      <c r="U71" s="33">
        <f>IF(T71=0,0,T71/T40)</f>
        <v>5.360251613461705E-2</v>
      </c>
      <c r="V71" s="40">
        <v>15521</v>
      </c>
      <c r="W71" s="33">
        <f>IF(V71=0,0,V71/V40)</f>
        <v>4.6065674972991584E-2</v>
      </c>
      <c r="X71" s="40">
        <v>35631</v>
      </c>
      <c r="Y71" s="33">
        <f>IF(X71=0,0,X71/X40)</f>
        <v>0.11285489858230606</v>
      </c>
      <c r="Z71" s="40">
        <v>33878</v>
      </c>
      <c r="AA71" s="33">
        <f>IF(Z71=0,0,Z71/Z40)</f>
        <v>8.9809422062928634E-2</v>
      </c>
      <c r="AB71" s="40">
        <v>31716</v>
      </c>
      <c r="AC71" s="33">
        <f>IF(AB71=0,0,AB71/AB40)</f>
        <v>7.4970038931660404E-2</v>
      </c>
      <c r="AD71" s="40">
        <v>85249</v>
      </c>
      <c r="AE71" s="33">
        <f>IF(AD71=0,0,AD71/AD40)</f>
        <v>0.24092527696133845</v>
      </c>
      <c r="AF71" s="40">
        <v>76660</v>
      </c>
      <c r="AG71" s="33">
        <f>IF(AF71=0,0,AF71/AF40)</f>
        <v>0.20947072164385058</v>
      </c>
      <c r="AH71" s="40">
        <v>76660</v>
      </c>
      <c r="AI71" s="33">
        <f>IF(AH71=0,0,AH71/AH40)</f>
        <v>0.19593159518375297</v>
      </c>
      <c r="AJ71" s="40">
        <v>32521</v>
      </c>
      <c r="AK71" s="33">
        <f t="shared" si="88"/>
        <v>5.5369690283190574E-2</v>
      </c>
      <c r="AL71" s="40">
        <v>9879</v>
      </c>
      <c r="AM71" s="33">
        <f t="shared" si="89"/>
        <v>1.5469390055996091E-2</v>
      </c>
      <c r="AN71" s="40">
        <v>119421</v>
      </c>
      <c r="AO71" s="33">
        <f t="shared" si="90"/>
        <v>0.20099300687531033</v>
      </c>
      <c r="AP71" s="40">
        <v>119423</v>
      </c>
      <c r="AQ71" s="33">
        <f t="shared" si="91"/>
        <v>0.18910226974027988</v>
      </c>
      <c r="AR71" s="40">
        <v>100740</v>
      </c>
      <c r="AS71" s="33">
        <f t="shared" si="92"/>
        <v>0.1402683115309909</v>
      </c>
      <c r="AT71" s="40">
        <v>13069</v>
      </c>
      <c r="AU71" s="33">
        <f t="shared" si="93"/>
        <v>1.7510997131299652E-2</v>
      </c>
      <c r="AV71" s="40">
        <v>163336</v>
      </c>
      <c r="AW71" s="33">
        <f t="shared" si="94"/>
        <v>0.22118941991538965</v>
      </c>
      <c r="AX71" s="40">
        <v>163336</v>
      </c>
      <c r="AY71" s="33">
        <f t="shared" si="95"/>
        <v>0.20414932988034962</v>
      </c>
      <c r="AZ71" s="40">
        <v>22894</v>
      </c>
      <c r="BA71" s="33">
        <f t="shared" si="96"/>
        <v>1.8974904292518861E-2</v>
      </c>
      <c r="BB71" s="40">
        <v>25853</v>
      </c>
      <c r="BC71" s="33">
        <f t="shared" si="97"/>
        <v>2.053032775624395E-2</v>
      </c>
      <c r="BD71" s="40">
        <v>84635</v>
      </c>
      <c r="BE71" s="33">
        <f t="shared" si="98"/>
        <v>6.6476222193247989E-2</v>
      </c>
      <c r="BF71" s="40">
        <v>83498</v>
      </c>
      <c r="BG71" s="17">
        <f>IF(BF71=0,0,BF71/BF40)</f>
        <v>6.029411233748181E-2</v>
      </c>
      <c r="BH71" s="40">
        <v>77808</v>
      </c>
      <c r="BI71" s="17">
        <f>IF(BH71=0,0,BH71/BH40)</f>
        <v>3.3657706043575757E-2</v>
      </c>
      <c r="BJ71" s="40">
        <v>58808</v>
      </c>
      <c r="BK71" s="17">
        <f>IF(BJ71=0,0,BJ71/BJ40)</f>
        <v>2.4958132910291114E-2</v>
      </c>
      <c r="BL71" s="40">
        <v>325132</v>
      </c>
      <c r="BM71" s="17">
        <f>IF(BL71=0,0,BL71/BL40)</f>
        <v>0.14190684651694663</v>
      </c>
      <c r="BN71" s="40">
        <v>300176</v>
      </c>
      <c r="BO71" s="17">
        <f>IF(BN71=0,0,BN71/BN40)</f>
        <v>0.13444944551965821</v>
      </c>
    </row>
    <row r="72" spans="1:77" s="22" customFormat="1" ht="14.5">
      <c r="A72" s="207" t="s">
        <v>89</v>
      </c>
      <c r="B72" s="40"/>
      <c r="C72" s="33"/>
      <c r="D72" s="40"/>
      <c r="E72" s="33"/>
      <c r="F72" s="40"/>
      <c r="G72" s="33"/>
      <c r="H72" s="40"/>
      <c r="I72" s="33"/>
      <c r="J72" s="40"/>
      <c r="K72" s="33"/>
      <c r="L72" s="40"/>
      <c r="M72" s="33"/>
      <c r="N72" s="40"/>
      <c r="O72" s="33"/>
      <c r="P72" s="40"/>
      <c r="Q72" s="33"/>
      <c r="R72" s="40"/>
      <c r="S72" s="33"/>
      <c r="T72" s="40"/>
      <c r="U72" s="33"/>
      <c r="V72" s="40"/>
      <c r="W72" s="33"/>
      <c r="X72" s="40"/>
      <c r="Y72" s="33"/>
      <c r="Z72" s="40"/>
      <c r="AA72" s="33"/>
      <c r="AB72" s="40"/>
      <c r="AC72" s="33"/>
      <c r="AD72" s="40"/>
      <c r="AE72" s="33"/>
      <c r="AF72" s="40"/>
      <c r="AG72" s="33"/>
      <c r="AH72" s="40"/>
      <c r="AI72" s="33"/>
      <c r="AJ72" s="40"/>
      <c r="AK72" s="33">
        <f t="shared" si="88"/>
        <v>0</v>
      </c>
      <c r="AL72" s="40"/>
      <c r="AM72" s="33">
        <f t="shared" si="89"/>
        <v>0</v>
      </c>
      <c r="AN72" s="40"/>
      <c r="AO72" s="33">
        <f t="shared" si="90"/>
        <v>0</v>
      </c>
      <c r="AP72" s="40"/>
      <c r="AQ72" s="33">
        <f t="shared" si="91"/>
        <v>0</v>
      </c>
      <c r="AR72" s="40"/>
      <c r="AS72" s="33">
        <f t="shared" si="92"/>
        <v>0</v>
      </c>
      <c r="AT72" s="40"/>
      <c r="AU72" s="33">
        <f t="shared" si="93"/>
        <v>0</v>
      </c>
      <c r="AV72" s="40">
        <v>3418</v>
      </c>
      <c r="AW72" s="33">
        <f t="shared" si="94"/>
        <v>4.6286515971420989E-3</v>
      </c>
      <c r="AX72" s="40">
        <v>3418</v>
      </c>
      <c r="AY72" s="33">
        <f t="shared" si="95"/>
        <v>4.2720674531703667E-3</v>
      </c>
      <c r="AZ72" s="40">
        <v>3418</v>
      </c>
      <c r="BA72" s="33">
        <f t="shared" si="96"/>
        <v>2.8328917127557209E-3</v>
      </c>
      <c r="BB72" s="40">
        <f>[56]BP!$X$34</f>
        <v>3418</v>
      </c>
      <c r="BC72" s="33">
        <f t="shared" si="97"/>
        <v>2.7142946764724335E-3</v>
      </c>
      <c r="BD72" s="40">
        <v>34562</v>
      </c>
      <c r="BE72" s="33">
        <f t="shared" si="98"/>
        <v>2.714658464515906E-2</v>
      </c>
      <c r="BF72" s="40">
        <v>2717</v>
      </c>
      <c r="BG72" s="17">
        <f t="shared" ref="BG72:BI75" si="99">IF(BF72=0,0,BF72/BF$77)</f>
        <v>1.9021255920952224E-3</v>
      </c>
      <c r="BH72" s="211">
        <v>0</v>
      </c>
      <c r="BI72" s="17"/>
      <c r="BJ72" s="211"/>
      <c r="BK72" s="17"/>
      <c r="BL72" s="211"/>
      <c r="BM72" s="17"/>
      <c r="BN72" s="211"/>
      <c r="BO72" s="17"/>
    </row>
    <row r="73" spans="1:77" s="22" customFormat="1" ht="14.5">
      <c r="A73" s="207" t="s">
        <v>139</v>
      </c>
      <c r="B73" s="40">
        <v>9692.9758399999992</v>
      </c>
      <c r="C73" s="33">
        <f>IF(B73=0,0,B73/B40)</f>
        <v>4.0088989357770027E-2</v>
      </c>
      <c r="D73" s="40">
        <v>9351.0010100000018</v>
      </c>
      <c r="E73" s="33">
        <f>IF(D73=0,0,D73/D40)</f>
        <v>3.8088519254800515E-2</v>
      </c>
      <c r="F73" s="40">
        <v>9254.2534600000017</v>
      </c>
      <c r="G73" s="33">
        <f>IF(F73=0,0,F73/F40)</f>
        <v>3.5180457315751763E-2</v>
      </c>
      <c r="H73" s="40">
        <v>8228</v>
      </c>
      <c r="I73" s="33">
        <f>IF(H73=0,0,H73/H40)</f>
        <v>3.2128827696080345E-2</v>
      </c>
      <c r="J73" s="40">
        <v>9239.3801200000016</v>
      </c>
      <c r="K73" s="33">
        <f>IF(J73=0,0,J73/J40)</f>
        <v>3.3395638119506389E-2</v>
      </c>
      <c r="L73" s="40">
        <v>8866.5353900000009</v>
      </c>
      <c r="M73" s="33">
        <f>IF(L73=0,0,L73/L40)</f>
        <v>3.0802664570819368E-2</v>
      </c>
      <c r="N73" s="40">
        <v>8545.2490699999998</v>
      </c>
      <c r="O73" s="33">
        <f>IF(N73=0,0,N73/N40)</f>
        <v>2.9332062552094036E-2</v>
      </c>
      <c r="P73" s="40">
        <v>8536</v>
      </c>
      <c r="Q73" s="33">
        <f>IF(P73=0,0,P73/P40)</f>
        <v>2.8634206068331627E-2</v>
      </c>
      <c r="R73" s="40">
        <f>2372+6033</f>
        <v>8405</v>
      </c>
      <c r="S73" s="33">
        <f>IF(R73=0,0,R73/R40)</f>
        <v>2.7064623429817133E-2</v>
      </c>
      <c r="T73" s="40">
        <f>1115+5675</f>
        <v>6790</v>
      </c>
      <c r="U73" s="33">
        <f>IF(T73=0,0,T73/T40)</f>
        <v>2.1769309441596375E-2</v>
      </c>
      <c r="V73" s="40">
        <f>5318+1492</f>
        <v>6810</v>
      </c>
      <c r="W73" s="33">
        <f>IF(V73=0,0,V73/V40)</f>
        <v>2.0211793477615661E-2</v>
      </c>
      <c r="X73" s="40">
        <v>5786</v>
      </c>
      <c r="Y73" s="33">
        <f>IF(X73=0,0,X73/X40)</f>
        <v>1.832613295156529E-2</v>
      </c>
      <c r="Z73" s="40">
        <v>5666</v>
      </c>
      <c r="AA73" s="33">
        <f>IF(Z73=0,0,Z73/Z40)</f>
        <v>1.5020372672783328E-2</v>
      </c>
      <c r="AB73" s="40">
        <v>4912</v>
      </c>
      <c r="AC73" s="33">
        <f>IF(AB73=0,0,AB73/AB40)</f>
        <v>1.1610948140759109E-2</v>
      </c>
      <c r="AD73" s="40">
        <v>3636</v>
      </c>
      <c r="AE73" s="33">
        <f>IF(AD73=0,0,AD73/AD40)</f>
        <v>1.0275830884015374E-2</v>
      </c>
      <c r="AF73" s="40">
        <v>5176</v>
      </c>
      <c r="AG73" s="33">
        <f>IF(AF73=0,0,AF73/AF40)</f>
        <v>1.4143235784353909E-2</v>
      </c>
      <c r="AH73" s="40">
        <v>5909</v>
      </c>
      <c r="AI73" s="33">
        <f>IF(AH73=0,0,AH73/AH40)</f>
        <v>1.5102527992966295E-2</v>
      </c>
      <c r="AJ73" s="40">
        <v>7923</v>
      </c>
      <c r="AK73" s="33">
        <f t="shared" si="88"/>
        <v>1.3489562317078777E-2</v>
      </c>
      <c r="AL73" s="40">
        <v>8729</v>
      </c>
      <c r="AM73" s="33">
        <f t="shared" si="89"/>
        <v>1.3668620892680422E-2</v>
      </c>
      <c r="AN73" s="40">
        <v>3273</v>
      </c>
      <c r="AO73" s="33">
        <f t="shared" si="90"/>
        <v>5.5086635642214573E-3</v>
      </c>
      <c r="AP73" s="40">
        <v>353</v>
      </c>
      <c r="AQ73" s="33">
        <f t="shared" si="91"/>
        <v>5.5896352644230012E-4</v>
      </c>
      <c r="AR73" s="40">
        <v>-1709</v>
      </c>
      <c r="AS73" s="33">
        <f t="shared" si="92"/>
        <v>-2.3795765773919337E-3</v>
      </c>
      <c r="AT73" s="40">
        <v>-677</v>
      </c>
      <c r="AU73" s="33">
        <f t="shared" si="93"/>
        <v>-9.0710422051341834E-4</v>
      </c>
      <c r="AV73" s="40">
        <v>-1638</v>
      </c>
      <c r="AW73" s="33">
        <f t="shared" si="94"/>
        <v>-2.2181776817199409E-3</v>
      </c>
      <c r="AX73" s="40">
        <v>533</v>
      </c>
      <c r="AY73" s="33">
        <f t="shared" si="95"/>
        <v>6.6618254901691209E-4</v>
      </c>
      <c r="AZ73" s="40">
        <v>3433</v>
      </c>
      <c r="BA73" s="33">
        <f t="shared" si="96"/>
        <v>2.8453239467204181E-3</v>
      </c>
      <c r="BB73" s="40">
        <v>-377</v>
      </c>
      <c r="BC73" s="33">
        <f t="shared" si="97"/>
        <v>-2.993824145787324E-4</v>
      </c>
      <c r="BD73" s="40">
        <v>1556</v>
      </c>
      <c r="BE73" s="33">
        <f t="shared" si="98"/>
        <v>1.2221539756920171E-3</v>
      </c>
      <c r="BF73" s="40">
        <v>34562</v>
      </c>
      <c r="BG73" s="17">
        <f>IF(BF73=0,0,BF73/BF40)</f>
        <v>2.4957305691250646E-2</v>
      </c>
      <c r="BH73" s="40">
        <v>-2753</v>
      </c>
      <c r="BI73" s="17">
        <f>IF(BH73=0,0,BH73/BH40)</f>
        <v>-1.1908758063176544E-3</v>
      </c>
      <c r="BJ73" s="40">
        <v>-4294</v>
      </c>
      <c r="BK73" s="17">
        <f>IF(BJ73=0,0,BJ73/BJ40)</f>
        <v>-1.8223748931572243E-3</v>
      </c>
      <c r="BL73" s="40">
        <v>-5452</v>
      </c>
      <c r="BM73" s="17">
        <f>IF(BL73=0,0,BL73/BL40)</f>
        <v>-2.3795754561544017E-3</v>
      </c>
      <c r="BN73" s="40">
        <v>-14945</v>
      </c>
      <c r="BO73" s="17">
        <f>IF(BN73=0,0,BN73/BN40)</f>
        <v>-6.6938961252441627E-3</v>
      </c>
    </row>
    <row r="74" spans="1:77" ht="14.5">
      <c r="A74" s="205" t="s">
        <v>90</v>
      </c>
      <c r="B74" s="30">
        <v>7877.3642372772092</v>
      </c>
      <c r="C74" s="33">
        <f>IF(B74=0,0,B74/B40)</f>
        <v>3.2579836810517036E-2</v>
      </c>
      <c r="D74" s="30">
        <v>8687.0503800000006</v>
      </c>
      <c r="E74" s="33">
        <f>IF(D74=0,0,D74/D40)</f>
        <v>3.5384113990813489E-2</v>
      </c>
      <c r="F74" s="30">
        <v>9474.8574588951287</v>
      </c>
      <c r="G74" s="33">
        <f>IF(F74=0,0,F74/F40)</f>
        <v>3.6019093257630773E-2</v>
      </c>
      <c r="H74" s="30">
        <v>9109</v>
      </c>
      <c r="I74" s="33">
        <f>IF(H74=0,0,H74/H40)</f>
        <v>3.5568970768545927E-2</v>
      </c>
      <c r="J74" s="30">
        <v>0</v>
      </c>
      <c r="K74" s="33">
        <f>IF(J74=0,0,J74/J40)</f>
        <v>0</v>
      </c>
      <c r="L74" s="30">
        <v>0</v>
      </c>
      <c r="M74" s="33">
        <f>IF(L74=0,0,L74/L40)</f>
        <v>0</v>
      </c>
      <c r="N74" s="30">
        <v>0</v>
      </c>
      <c r="O74" s="33">
        <f>IF(N74=0,0,N74/N40)</f>
        <v>0</v>
      </c>
      <c r="P74" s="30">
        <v>0</v>
      </c>
      <c r="Q74" s="33">
        <f>IF(P74=0,0,P74/P40)</f>
        <v>0</v>
      </c>
      <c r="R74" s="30">
        <v>0</v>
      </c>
      <c r="S74" s="33">
        <f>IF(R74=0,0,R74/R40)</f>
        <v>0</v>
      </c>
      <c r="T74" s="30">
        <v>0</v>
      </c>
      <c r="U74" s="33">
        <f>IF(T74=0,0,T74/T40)</f>
        <v>0</v>
      </c>
      <c r="V74" s="30">
        <v>0</v>
      </c>
      <c r="W74" s="33">
        <f>IF(V74=0,0,V74/V40)</f>
        <v>0</v>
      </c>
      <c r="X74" s="30">
        <v>0</v>
      </c>
      <c r="Y74" s="33">
        <f>IF(X74=0,0,X74/X40)</f>
        <v>0</v>
      </c>
      <c r="Z74" s="30">
        <v>0</v>
      </c>
      <c r="AA74" s="33">
        <f>IF(Z74=0,0,Z74/Z40)</f>
        <v>0</v>
      </c>
      <c r="AB74" s="30">
        <v>0</v>
      </c>
      <c r="AC74" s="33">
        <f>IF(AB74=0,0,AB74/AB40)</f>
        <v>0</v>
      </c>
      <c r="AD74" s="30">
        <v>0</v>
      </c>
      <c r="AE74" s="33">
        <f>IF(AD74=0,0,AD74/AD40)</f>
        <v>0</v>
      </c>
      <c r="AF74" s="30">
        <v>0</v>
      </c>
      <c r="AG74" s="33">
        <f>IF(AF74=0,0,AF74/AF40)</f>
        <v>0</v>
      </c>
      <c r="AH74" s="30">
        <v>0</v>
      </c>
      <c r="AI74" s="33">
        <f>IF(AH74=0,0,AH74/AH40)</f>
        <v>0</v>
      </c>
      <c r="AJ74" s="30">
        <v>0</v>
      </c>
      <c r="AK74" s="33">
        <f t="shared" si="88"/>
        <v>0</v>
      </c>
      <c r="AL74" s="30">
        <v>0</v>
      </c>
      <c r="AM74" s="33">
        <f t="shared" si="89"/>
        <v>0</v>
      </c>
      <c r="AN74" s="30">
        <v>0</v>
      </c>
      <c r="AO74" s="33">
        <f t="shared" si="90"/>
        <v>0</v>
      </c>
      <c r="AP74" s="30">
        <v>0</v>
      </c>
      <c r="AQ74" s="33">
        <f t="shared" si="91"/>
        <v>0</v>
      </c>
      <c r="AR74" s="30">
        <v>0</v>
      </c>
      <c r="AS74" s="33">
        <f t="shared" si="92"/>
        <v>0</v>
      </c>
      <c r="AT74" s="30">
        <v>0</v>
      </c>
      <c r="AU74" s="33">
        <f t="shared" si="93"/>
        <v>0</v>
      </c>
      <c r="AV74" s="30">
        <v>0</v>
      </c>
      <c r="AW74" s="33">
        <f t="shared" si="94"/>
        <v>0</v>
      </c>
      <c r="AX74" s="30">
        <v>0</v>
      </c>
      <c r="AY74" s="33">
        <f t="shared" si="95"/>
        <v>0</v>
      </c>
      <c r="AZ74" s="30">
        <v>0</v>
      </c>
      <c r="BA74" s="33">
        <f t="shared" si="96"/>
        <v>0</v>
      </c>
      <c r="BB74" s="30">
        <v>0</v>
      </c>
      <c r="BC74" s="33">
        <f t="shared" si="97"/>
        <v>0</v>
      </c>
      <c r="BD74" s="211">
        <v>0</v>
      </c>
      <c r="BE74" s="33">
        <f t="shared" si="98"/>
        <v>0</v>
      </c>
      <c r="BF74" s="30">
        <v>0</v>
      </c>
      <c r="BG74" s="17">
        <f>IF(BF74=0,0,BF74/BF40)</f>
        <v>0</v>
      </c>
      <c r="BH74" s="211">
        <v>0</v>
      </c>
      <c r="BI74" s="17">
        <f>IF(BH74=0,0,BH74/BH40)</f>
        <v>0</v>
      </c>
      <c r="BJ74" s="211">
        <v>0</v>
      </c>
      <c r="BK74" s="17">
        <f>IF(BJ74=0,0,BJ74/BJ40)</f>
        <v>0</v>
      </c>
      <c r="BL74" s="40">
        <v>-1404</v>
      </c>
      <c r="BM74" s="17">
        <f>IF(BL74=0,0,BL74/BL40)</f>
        <v>-6.1278869046969559E-4</v>
      </c>
      <c r="BN74" s="40">
        <v>-1717</v>
      </c>
      <c r="BO74" s="17">
        <f>IF(BN74=0,0,BN74/BN40)</f>
        <v>-7.6904781847067429E-4</v>
      </c>
    </row>
    <row r="75" spans="1:77" ht="13.5" thickBot="1">
      <c r="A75" s="46" t="s">
        <v>83</v>
      </c>
      <c r="B75" s="46">
        <f>SUM(B74,B68)</f>
        <v>73276.856497277215</v>
      </c>
      <c r="C75" s="47">
        <f>IF(B75=0,0,B75/B$77)</f>
        <v>0.30306431882019302</v>
      </c>
      <c r="D75" s="46">
        <f>SUM(D74,D68)</f>
        <v>76680.503130000012</v>
      </c>
      <c r="E75" s="47">
        <f>IF(D75=0,0,D75/D$77)</f>
        <v>0.31233520526962238</v>
      </c>
      <c r="F75" s="46">
        <f>SUM(F74,F68)</f>
        <v>85497.076718895143</v>
      </c>
      <c r="G75" s="47">
        <f>IF(F75=0,0,F75/F$77)</f>
        <v>0.32502095075864107</v>
      </c>
      <c r="H75" s="46">
        <f>SUM(H74,H68)</f>
        <v>78719</v>
      </c>
      <c r="I75" s="47">
        <f>IF(H75=0,0,H75/H$77)</f>
        <v>0.30738322647152999</v>
      </c>
      <c r="J75" s="46">
        <f>SUM(J74,J68)</f>
        <v>64676.150319599998</v>
      </c>
      <c r="K75" s="47">
        <f>IF(J75=0,0,J75/J$77)</f>
        <v>0.23377123605519098</v>
      </c>
      <c r="L75" s="46">
        <f>SUM(L74,L68)</f>
        <v>74300.243969999996</v>
      </c>
      <c r="M75" s="47">
        <f>IF(L75=0,0,L75/L$77)</f>
        <v>0.25812173434949248</v>
      </c>
      <c r="N75" s="46">
        <f>SUM(N74,N68)</f>
        <v>79263.357650000005</v>
      </c>
      <c r="O75" s="47">
        <f>IF(N75=0,0,N75/N$77)</f>
        <v>0.27207606772295079</v>
      </c>
      <c r="P75" s="46">
        <f>SUM(P74,P68)</f>
        <v>79188</v>
      </c>
      <c r="Q75" s="47">
        <f>IF(P75=0,0,P75/P$77)</f>
        <v>0.26563794636118149</v>
      </c>
      <c r="R75" s="46">
        <f>SUM(R74,R68)</f>
        <v>84617</v>
      </c>
      <c r="S75" s="47">
        <f>IF(R75=0,0,R75/R$77)</f>
        <v>0.27247200960866585</v>
      </c>
      <c r="T75" s="46">
        <f>SUM(T74,T68)</f>
        <v>90548</v>
      </c>
      <c r="U75" s="47">
        <f>IF(T75=0,0,T75/T$77)</f>
        <v>0.29030448178463453</v>
      </c>
      <c r="V75" s="46">
        <f>SUM(V74,V68)</f>
        <v>104763</v>
      </c>
      <c r="W75" s="47">
        <f>IF(V75=0,0,V75/V$77)</f>
        <v>0.31093217622546981</v>
      </c>
      <c r="X75" s="46">
        <f>SUM(X74,X68)</f>
        <v>97487</v>
      </c>
      <c r="Y75" s="47">
        <f>IF(X75=0,0,X75/X$77)</f>
        <v>0.30877285223803069</v>
      </c>
      <c r="Z75" s="46">
        <f>SUM(Z74,Z68)</f>
        <v>113235</v>
      </c>
      <c r="AA75" s="47">
        <f>IF(Z75=0,0,Z75/Z$77)</f>
        <v>0.30018212135591604</v>
      </c>
      <c r="AB75" s="46">
        <f>SUM(AB74,AB68)</f>
        <v>157303</v>
      </c>
      <c r="AC75" s="47">
        <f>IF(AB75=0,0,AB75/AB$77)</f>
        <v>0.37183163179678952</v>
      </c>
      <c r="AD75" s="46">
        <f>SUM(AD74,AD68)</f>
        <v>150105</v>
      </c>
      <c r="AE75" s="47">
        <f>IF(AD75=0,0,AD75/AD$77)</f>
        <v>0.42421716029843998</v>
      </c>
      <c r="AF75" s="46">
        <f>SUM(AF74,AF68)</f>
        <v>138336</v>
      </c>
      <c r="AG75" s="47">
        <f>IF(AF75=0,0,AF75/AF$77)</f>
        <v>0.37799819657348965</v>
      </c>
      <c r="AH75" s="46">
        <f>SUM(AH74,AH68)</f>
        <v>159850</v>
      </c>
      <c r="AI75" s="47">
        <f>IF(AH75=0,0,AH75/AH$77)</f>
        <v>0.40855290229745511</v>
      </c>
      <c r="AJ75" s="46">
        <f>SUM(AJ74,AJ68)</f>
        <v>174686</v>
      </c>
      <c r="AK75" s="47">
        <f t="shared" si="88"/>
        <v>0.29741735238182798</v>
      </c>
      <c r="AL75" s="46">
        <f>SUM(AL74,AL68)</f>
        <v>192905</v>
      </c>
      <c r="AM75" s="47">
        <f t="shared" si="89"/>
        <v>0.30206728299948638</v>
      </c>
      <c r="AN75" s="46">
        <f>SUM(AN74,AN68)</f>
        <v>223334</v>
      </c>
      <c r="AO75" s="47">
        <f t="shared" si="90"/>
        <v>0.37588508049246411</v>
      </c>
      <c r="AP75" s="46">
        <f>SUM(AP74,AP68)</f>
        <v>245780</v>
      </c>
      <c r="AQ75" s="47">
        <f t="shared" si="91"/>
        <v>0.3891842932832536</v>
      </c>
      <c r="AR75" s="46">
        <f>SUM(AR74,AR68)</f>
        <v>283855</v>
      </c>
      <c r="AS75" s="47">
        <f t="shared" si="92"/>
        <v>0.39523388494768136</v>
      </c>
      <c r="AT75" s="46">
        <f>SUM(AT74,AT68)</f>
        <v>244789</v>
      </c>
      <c r="AU75" s="47">
        <f t="shared" si="93"/>
        <v>0.32798985972711842</v>
      </c>
      <c r="AV75" s="46">
        <f>SUM(AV74,AV68)</f>
        <v>265756</v>
      </c>
      <c r="AW75" s="47">
        <f t="shared" si="94"/>
        <v>0.35988646397018598</v>
      </c>
      <c r="AX75" s="46">
        <f>SUM(AX74,AX68)</f>
        <v>296269</v>
      </c>
      <c r="AY75" s="47">
        <f t="shared" si="95"/>
        <v>0.37029875725082834</v>
      </c>
      <c r="AZ75" s="46">
        <f>SUM(AZ74,AZ68)</f>
        <v>229159</v>
      </c>
      <c r="BA75" s="47">
        <f t="shared" si="96"/>
        <v>0.18993055354107319</v>
      </c>
      <c r="BB75" s="46">
        <f>SUM(BB74,BB68)</f>
        <v>301152</v>
      </c>
      <c r="BC75" s="47">
        <f t="shared" si="97"/>
        <v>0.2391501668838579</v>
      </c>
      <c r="BD75" s="46">
        <f>SUM(BD74,BD68)</f>
        <v>221393</v>
      </c>
      <c r="BE75" s="47">
        <f t="shared" si="98"/>
        <v>0.17389224623417915</v>
      </c>
      <c r="BF75" s="46">
        <f>SUM(BF74,BF68)</f>
        <v>306307</v>
      </c>
      <c r="BG75" s="195">
        <f t="shared" si="99"/>
        <v>0.21444033262344914</v>
      </c>
      <c r="BH75" s="46">
        <f>SUM(BH74,BH68)</f>
        <v>1554542</v>
      </c>
      <c r="BI75" s="195">
        <f t="shared" si="99"/>
        <v>0.67159023258988781</v>
      </c>
      <c r="BJ75" s="46">
        <f>SUM(BJ74,BJ68)</f>
        <v>1651173</v>
      </c>
      <c r="BK75" s="195">
        <f t="shared" ref="BK75" si="100">IF(BJ75=0,0,BJ75/BJ$77)</f>
        <v>0.69591962401518304</v>
      </c>
      <c r="BL75" s="46">
        <f>SUM(BL74,BL68)</f>
        <v>1634885</v>
      </c>
      <c r="BM75" s="195">
        <f t="shared" ref="BM75" si="101">IF(BL75=0,0,BL75/BL$77)</f>
        <v>0.70225601115441394</v>
      </c>
      <c r="BN75" s="46">
        <f>BN74+BN68</f>
        <v>1661584</v>
      </c>
      <c r="BO75" s="195">
        <f>IF(BN75=0,0,BN75/BN$77)</f>
        <v>0.72331593225769375</v>
      </c>
    </row>
    <row r="76" spans="1:77">
      <c r="A76" s="53"/>
      <c r="B76" s="53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53"/>
      <c r="P76" s="53"/>
      <c r="Q76" s="53"/>
      <c r="R76" s="53"/>
      <c r="S76" s="53"/>
      <c r="T76" s="53"/>
      <c r="U76" s="53"/>
      <c r="V76" s="53"/>
      <c r="W76" s="53"/>
      <c r="X76" s="53"/>
      <c r="Y76" s="53"/>
      <c r="Z76" s="53"/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  <c r="AX76" s="53"/>
      <c r="AY76" s="53"/>
      <c r="AZ76" s="53"/>
      <c r="BA76" s="53"/>
      <c r="BB76" s="53"/>
      <c r="BC76" s="53"/>
      <c r="BD76" s="53"/>
      <c r="BE76" s="53"/>
      <c r="BF76" s="53"/>
      <c r="BG76" s="53"/>
      <c r="BH76" s="53"/>
      <c r="BI76" s="53"/>
      <c r="BJ76" s="53"/>
      <c r="BK76" s="53"/>
      <c r="BL76" s="53"/>
      <c r="BM76" s="53"/>
      <c r="BN76" s="53"/>
      <c r="BO76" s="53"/>
    </row>
    <row r="77" spans="1:77" ht="13.5" thickBot="1">
      <c r="A77" s="51" t="s">
        <v>84</v>
      </c>
      <c r="B77" s="52">
        <f>SUM(B75,B62,B52)</f>
        <v>241786.48539867246</v>
      </c>
      <c r="C77" s="116">
        <f>IF(B77=0,0,B77/B77)</f>
        <v>1</v>
      </c>
      <c r="D77" s="52">
        <f>SUM(D75,D62,D52)</f>
        <v>245507.07648792205</v>
      </c>
      <c r="E77" s="116">
        <f>IF(D77=0,0,D77/D77)</f>
        <v>1</v>
      </c>
      <c r="F77" s="52">
        <f>SUM(F75,F62,F52)</f>
        <v>263050.97108150681</v>
      </c>
      <c r="G77" s="116">
        <f>IF(F77=0,0,F77/F77)</f>
        <v>1</v>
      </c>
      <c r="H77" s="52">
        <f>SUM(H75,H62,H52)</f>
        <v>256094</v>
      </c>
      <c r="I77" s="116">
        <f>IF(H77=0,0,H77/H77)</f>
        <v>1</v>
      </c>
      <c r="J77" s="52">
        <f>SUM(J75,J62,J52)</f>
        <v>276664.27833889122</v>
      </c>
      <c r="K77" s="116">
        <f>IF(J77=0,0,J77/J77)</f>
        <v>1</v>
      </c>
      <c r="L77" s="52">
        <f>SUM(L75,L62,L52)</f>
        <v>287849.62319135328</v>
      </c>
      <c r="M77" s="116">
        <f>IF(L77=0,0,L77/L77)</f>
        <v>1</v>
      </c>
      <c r="N77" s="52">
        <f>SUM(N75,N62,N52)</f>
        <v>291327.93013868527</v>
      </c>
      <c r="O77" s="116">
        <f>IF(N77=0,0,N77/N77)</f>
        <v>1</v>
      </c>
      <c r="P77" s="52">
        <f>SUM(P75,P62,P52)</f>
        <v>298105</v>
      </c>
      <c r="Q77" s="116">
        <f>IF(P77=0,0,P77/P77)</f>
        <v>1</v>
      </c>
      <c r="R77" s="52">
        <f>SUM(R75,R62,R52)</f>
        <v>310553</v>
      </c>
      <c r="S77" s="116">
        <f>IF(R77=0,0,R77/R77)</f>
        <v>1</v>
      </c>
      <c r="T77" s="52">
        <f>SUM(T75,T62,T52)</f>
        <v>311907</v>
      </c>
      <c r="U77" s="116">
        <f>IF(T77=0,0,T77/T77)</f>
        <v>1</v>
      </c>
      <c r="V77" s="52">
        <f>SUM(V75,V62,V52)</f>
        <v>336932</v>
      </c>
      <c r="W77" s="116">
        <f>IF(V77=0,0,V77/V77)</f>
        <v>1</v>
      </c>
      <c r="X77" s="52">
        <f>SUM(X75,X62,X52)</f>
        <v>315724</v>
      </c>
      <c r="Y77" s="116">
        <f>IF(X77=0,0,X77/X77)</f>
        <v>1</v>
      </c>
      <c r="Z77" s="52">
        <f>SUM(Z75,Z62,Z52)</f>
        <v>377221</v>
      </c>
      <c r="AA77" s="116">
        <f>IF(Z77=0,0,Z77/Z77)</f>
        <v>1</v>
      </c>
      <c r="AB77" s="52">
        <f>SUM(AB75,AB62,AB52)</f>
        <v>423049</v>
      </c>
      <c r="AC77" s="116">
        <f>IF(AB77=0,0,AB77/AB77)</f>
        <v>1</v>
      </c>
      <c r="AD77" s="52">
        <f>SUM(AD75,AD62,AD52)</f>
        <v>353840</v>
      </c>
      <c r="AE77" s="116">
        <f>IF(AD77=0,0,AD77/AD77)</f>
        <v>1</v>
      </c>
      <c r="AF77" s="52">
        <f>SUM(AF75,AF62,AF52)</f>
        <v>365970</v>
      </c>
      <c r="AG77" s="116">
        <f>IF(AF77=0,0,AF77/AF77)</f>
        <v>1</v>
      </c>
      <c r="AH77" s="52">
        <f>SUM(AH75,AH62,AH52)</f>
        <v>391259</v>
      </c>
      <c r="AI77" s="116">
        <f>IF(AH77=0,0,AH77/AH77)</f>
        <v>1</v>
      </c>
      <c r="AJ77" s="52">
        <f>SUM(AJ75,AJ62,AJ52)</f>
        <v>587343</v>
      </c>
      <c r="AK77" s="116">
        <f>IF(AJ77=0,0,AJ77/AJ77)</f>
        <v>1</v>
      </c>
      <c r="AL77" s="52">
        <f>SUM(AL75,AL62,AL52)</f>
        <v>638616</v>
      </c>
      <c r="AM77" s="116">
        <f>IF(AL77=0,0,AL77/AL77)</f>
        <v>1</v>
      </c>
      <c r="AN77" s="52">
        <f>SUM(AN75,AN62,AN52)</f>
        <v>594155</v>
      </c>
      <c r="AO77" s="116">
        <f>IF(AN77=0,0,AN77/AN77)</f>
        <v>1</v>
      </c>
      <c r="AP77" s="52">
        <f>SUM(AP75,AP62,AP52)</f>
        <v>631526</v>
      </c>
      <c r="AQ77" s="116">
        <f>IF(AP77=0,0,AP77/AP77)</f>
        <v>1</v>
      </c>
      <c r="AR77" s="52">
        <f>SUM(AR75,AR62,AR52)</f>
        <v>718195</v>
      </c>
      <c r="AS77" s="116">
        <f>IF(AR77=0,0,AR77/AR77)</f>
        <v>1</v>
      </c>
      <c r="AT77" s="52">
        <f>SUM(AT75,AT62,AT52)</f>
        <v>746331</v>
      </c>
      <c r="AU77" s="116">
        <f>IF(AT77=0,0,AT77/AT77)</f>
        <v>1</v>
      </c>
      <c r="AV77" s="52">
        <f>SUM(AV75,AV62,AV52)</f>
        <v>738444</v>
      </c>
      <c r="AW77" s="116">
        <f>IF(AV77=0,0,AV77/AV77)</f>
        <v>1</v>
      </c>
      <c r="AX77" s="52">
        <f>SUM(AX75,AX62,AX52)</f>
        <v>800081</v>
      </c>
      <c r="AY77" s="116">
        <f>IF(AX77=0,0,AX77/AX77)</f>
        <v>1</v>
      </c>
      <c r="AZ77" s="52">
        <f>SUM(AZ75,AZ62,AZ52)</f>
        <v>1206541</v>
      </c>
      <c r="BA77" s="116">
        <f>IF(AZ77=0,0,AZ77/AZ77)</f>
        <v>1</v>
      </c>
      <c r="BB77" s="52">
        <f>SUM(BB75,BB62,BB52)</f>
        <v>1259259</v>
      </c>
      <c r="BC77" s="116">
        <f>IF(BB77=0,0,BB77/BB77)</f>
        <v>1</v>
      </c>
      <c r="BD77" s="52">
        <f>SUM(BD75,BD62,BD52)</f>
        <v>1273162</v>
      </c>
      <c r="BE77" s="116">
        <f>IF(BD77=0,0,BD77/BD77)</f>
        <v>1</v>
      </c>
      <c r="BF77" s="52">
        <f>SUM(BF75,BF62,BF52)</f>
        <v>1428402</v>
      </c>
      <c r="BG77" s="116">
        <f>IF(BF77=0,0,BF77/BF77)</f>
        <v>1</v>
      </c>
      <c r="BH77" s="52">
        <f>SUM(BH75,BH62,BH52)</f>
        <v>2314718</v>
      </c>
      <c r="BI77" s="116">
        <f>IF(BH77=0,0,BH77/BH77)</f>
        <v>1</v>
      </c>
      <c r="BJ77" s="52">
        <f>SUM(BJ75,BJ62,BJ52)</f>
        <v>2372649</v>
      </c>
      <c r="BK77" s="116">
        <f>IF(BJ77=0,0,BJ77/BJ77)</f>
        <v>1</v>
      </c>
      <c r="BL77" s="52">
        <f>SUM(BL75,BL62,BL52)</f>
        <v>2328047</v>
      </c>
      <c r="BM77" s="116">
        <f>IF(BL77=0,0,BL77/BL77)</f>
        <v>1</v>
      </c>
      <c r="BN77" s="52">
        <f>SUM(BN75,BN62,BN52)</f>
        <v>2297176</v>
      </c>
      <c r="BO77" s="116">
        <f>IF(BN77=0,0,BN77/BN77)</f>
        <v>1</v>
      </c>
    </row>
    <row r="78" spans="1:77" ht="13.5" thickTop="1">
      <c r="B78" s="117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R78" s="117"/>
      <c r="AT78" s="117"/>
      <c r="AV78" s="117"/>
      <c r="AX78" s="117"/>
      <c r="AZ78" s="117"/>
      <c r="BB78" s="117"/>
      <c r="BD78" s="117"/>
      <c r="BE78" s="25"/>
      <c r="BN78" s="7"/>
      <c r="BO78" s="7"/>
    </row>
    <row r="79" spans="1:77">
      <c r="BD79" s="109"/>
      <c r="BE79" s="25"/>
    </row>
    <row r="80" spans="1:77">
      <c r="BE80" s="25"/>
    </row>
    <row r="81" spans="57:57">
      <c r="BE81" s="25"/>
    </row>
    <row r="82" spans="57:57">
      <c r="BE82" s="25"/>
    </row>
    <row r="83" spans="57:57">
      <c r="BE83" s="25"/>
    </row>
    <row r="84" spans="57:57">
      <c r="BE84" s="25"/>
    </row>
    <row r="85" spans="57:57">
      <c r="BE85" s="25"/>
    </row>
    <row r="86" spans="57:57">
      <c r="BE86" s="25"/>
    </row>
    <row r="87" spans="57:57">
      <c r="BE87" s="25"/>
    </row>
    <row r="88" spans="57:57">
      <c r="BE88" s="25"/>
    </row>
    <row r="89" spans="57:57">
      <c r="BE89" s="25"/>
    </row>
    <row r="90" spans="57:57">
      <c r="BE90" s="25"/>
    </row>
    <row r="91" spans="57:57">
      <c r="BE91" s="25"/>
    </row>
    <row r="92" spans="57:57">
      <c r="BE92" s="25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9:BF12 AX9:BC21 BG52:BG57 AX69:BC77 BF75:BF86 AX60:BC67 BF52:BF55 BF34:BF42 BF29 BF18:BF21 BI36 BG61:BG67 BH9:BH21 BG69:BG77 BH69:BH78 BI66:BI68 BI54 BH60:BH67 BI9 AX23:BC30 BG9:BG30 AX32:BC47 BG32:BH47 BH52:BH58 AX52:BC58 BF62:BF67 AX49:BC50 BG49:BH50" formula="1"/>
    <ignoredError sqref="AX68:BC68 AX22:BC22 BF22 BH68 BG68 BF68 BH22:BH30 BI29 BI22" formula="1" formulaRange="1"/>
    <ignoredError sqref="BI23:BI28 BI30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DD53"/>
  <sheetViews>
    <sheetView showGridLines="0" zoomScale="85" zoomScaleNormal="85" workbookViewId="0">
      <pane xSplit="1" ySplit="6" topLeftCell="CI7" activePane="bottomRight" state="frozenSplit"/>
      <selection pane="topRight"/>
      <selection pane="bottomLeft"/>
      <selection pane="bottomRight" activeCell="CV9" sqref="CV9"/>
    </sheetView>
  </sheetViews>
  <sheetFormatPr defaultColWidth="9.08984375" defaultRowHeight="13"/>
  <cols>
    <col min="1" max="1" width="42.36328125" style="56" bestFit="1" customWidth="1"/>
    <col min="2" max="2" width="9" style="78" customWidth="1"/>
    <col min="3" max="3" width="8.08984375" style="136" customWidth="1"/>
    <col min="4" max="4" width="9" style="78" customWidth="1"/>
    <col min="5" max="5" width="8.08984375" style="136" customWidth="1"/>
    <col min="6" max="6" width="9" style="78" customWidth="1"/>
    <col min="7" max="7" width="8.08984375" style="136" customWidth="1"/>
    <col min="8" max="8" width="9" style="78" customWidth="1"/>
    <col min="9" max="9" width="8.08984375" style="136" customWidth="1"/>
    <col min="10" max="10" width="10.08984375" style="78" customWidth="1"/>
    <col min="11" max="11" width="8.08984375" style="136" customWidth="1"/>
    <col min="12" max="12" width="2.453125" style="190" customWidth="1"/>
    <col min="13" max="13" width="9" style="78" customWidth="1"/>
    <col min="14" max="14" width="8.08984375" style="136" customWidth="1"/>
    <col min="15" max="15" width="9.453125" style="78" customWidth="1"/>
    <col min="16" max="16" width="8.08984375" style="136" customWidth="1"/>
    <col min="17" max="17" width="9.453125" style="78" customWidth="1"/>
    <col min="18" max="18" width="8.08984375" style="136" customWidth="1"/>
    <col min="19" max="19" width="9" style="78" customWidth="1"/>
    <col min="20" max="20" width="8.08984375" style="136" customWidth="1"/>
    <col min="21" max="21" width="10.08984375" style="78" customWidth="1"/>
    <col min="22" max="22" width="8.08984375" style="136" customWidth="1"/>
    <col min="23" max="23" width="8.453125" style="136" customWidth="1"/>
    <col min="24" max="24" width="2.453125" style="190" customWidth="1"/>
    <col min="25" max="25" width="9" style="78" customWidth="1"/>
    <col min="26" max="26" width="8.08984375" style="136" customWidth="1"/>
    <col min="27" max="27" width="9.453125" style="78" customWidth="1"/>
    <col min="28" max="28" width="8.08984375" style="136" customWidth="1"/>
    <col min="29" max="29" width="9.453125" style="78" customWidth="1"/>
    <col min="30" max="30" width="8.08984375" style="136" customWidth="1"/>
    <col min="31" max="31" width="9.453125" style="78" customWidth="1"/>
    <col min="32" max="32" width="8.08984375" style="136" customWidth="1"/>
    <col min="33" max="33" width="10.08984375" style="78" customWidth="1"/>
    <col min="34" max="35" width="8.08984375" style="136" customWidth="1"/>
    <col min="36" max="36" width="2.453125" style="190" customWidth="1"/>
    <col min="37" max="37" width="9.453125" style="78" customWidth="1"/>
    <col min="38" max="38" width="8.08984375" style="136" customWidth="1"/>
    <col min="39" max="39" width="9.453125" style="78" customWidth="1"/>
    <col min="40" max="40" width="8.08984375" style="136" customWidth="1"/>
    <col min="41" max="41" width="9.453125" style="78" customWidth="1"/>
    <col min="42" max="42" width="8.08984375" style="136" customWidth="1"/>
    <col min="43" max="43" width="9.453125" style="78" customWidth="1"/>
    <col min="44" max="44" width="8.08984375" style="136" customWidth="1"/>
    <col min="45" max="45" width="10.08984375" style="78" customWidth="1"/>
    <col min="46" max="46" width="8.08984375" style="136" customWidth="1"/>
    <col min="47" max="47" width="9.36328125" style="136" customWidth="1"/>
    <col min="48" max="48" width="2.453125" style="190" customWidth="1"/>
    <col min="49" max="49" width="9.453125" style="78" customWidth="1"/>
    <col min="50" max="50" width="8.08984375" style="136" customWidth="1"/>
    <col min="51" max="51" width="9.453125" style="78" customWidth="1"/>
    <col min="52" max="52" width="8.08984375" style="136" customWidth="1"/>
    <col min="53" max="53" width="9.453125" style="78" customWidth="1"/>
    <col min="54" max="54" width="8.08984375" style="136" customWidth="1"/>
    <col min="55" max="55" width="9.453125" style="78" customWidth="1"/>
    <col min="56" max="56" width="8.08984375" style="136" customWidth="1"/>
    <col min="57" max="57" width="10.08984375" style="78" customWidth="1"/>
    <col min="58" max="58" width="8.08984375" style="136" customWidth="1"/>
    <col min="59" max="59" width="8.453125" style="136" customWidth="1"/>
    <col min="60" max="60" width="2.453125" style="190" customWidth="1"/>
    <col min="61" max="61" width="9.453125" style="78" customWidth="1"/>
    <col min="62" max="62" width="8.08984375" style="136" customWidth="1"/>
    <col min="63" max="63" width="9.453125" style="78" customWidth="1"/>
    <col min="64" max="64" width="8.08984375" style="136" customWidth="1"/>
    <col min="65" max="65" width="9.453125" style="78" customWidth="1"/>
    <col min="66" max="66" width="8.08984375" style="136" customWidth="1"/>
    <col min="67" max="67" width="9.6328125" style="78" customWidth="1"/>
    <col min="68" max="68" width="7.6328125" style="136" customWidth="1"/>
    <col min="69" max="69" width="10.54296875" style="78" customWidth="1"/>
    <col min="70" max="70" width="7.6328125" style="136" customWidth="1"/>
    <col min="71" max="71" width="8.453125" style="136" customWidth="1"/>
    <col min="72" max="72" width="2.453125" style="190" customWidth="1"/>
    <col min="73" max="73" width="9.453125" style="78" customWidth="1"/>
    <col min="74" max="74" width="8.08984375" style="136" customWidth="1"/>
    <col min="75" max="75" width="9.453125" style="78" customWidth="1"/>
    <col min="76" max="76" width="8.08984375" style="136" customWidth="1"/>
    <col min="77" max="77" width="9.453125" style="78" customWidth="1"/>
    <col min="78" max="78" width="8.08984375" style="136" customWidth="1"/>
    <col min="79" max="79" width="9.6328125" style="78" customWidth="1"/>
    <col min="80" max="80" width="7.6328125" style="136" customWidth="1"/>
    <col min="81" max="81" width="10.54296875" style="78" customWidth="1"/>
    <col min="82" max="82" width="7.6328125" style="136" customWidth="1"/>
    <col min="83" max="83" width="8.453125" style="136" customWidth="1"/>
    <col min="84" max="84" width="2.36328125" style="138" customWidth="1"/>
    <col min="85" max="85" width="9.453125" style="78" customWidth="1"/>
    <col min="86" max="86" width="8.08984375" style="136" customWidth="1"/>
    <col min="87" max="87" width="9.453125" style="78" customWidth="1"/>
    <col min="88" max="88" width="8.08984375" style="136" customWidth="1"/>
    <col min="89" max="89" width="9.453125" style="78" customWidth="1"/>
    <col min="90" max="90" width="8.08984375" style="136" customWidth="1"/>
    <col min="91" max="91" width="9.6328125" style="78" customWidth="1"/>
    <col min="92" max="92" width="7.6328125" style="136" customWidth="1"/>
    <col min="93" max="93" width="10.54296875" style="78" customWidth="1"/>
    <col min="94" max="94" width="7.6328125" style="136" customWidth="1"/>
    <col min="95" max="95" width="8.453125" style="231" customWidth="1"/>
    <col min="96" max="96" width="0.90625" style="78" customWidth="1" collapsed="1"/>
    <col min="97" max="97" width="9.453125" style="228" customWidth="1"/>
    <col min="98" max="98" width="8.08984375" style="231" customWidth="1"/>
    <col min="99" max="102" width="9.08984375" style="56"/>
    <col min="103" max="103" width="9.453125" style="228" customWidth="1"/>
    <col min="104" max="104" width="7.6328125" style="136" customWidth="1"/>
    <col min="105" max="105" width="9.453125" style="228" customWidth="1"/>
    <col min="106" max="106" width="7.6328125" style="136" customWidth="1"/>
    <col min="107" max="107" width="8.453125" style="231" customWidth="1"/>
    <col min="108" max="16384" width="9.08984375" style="56"/>
  </cols>
  <sheetData>
    <row r="1" spans="1:107" ht="15" customHeight="1">
      <c r="A1" s="55"/>
      <c r="B1" s="76"/>
      <c r="C1" s="76"/>
      <c r="D1" s="76"/>
      <c r="E1" s="76"/>
      <c r="F1" s="76"/>
      <c r="G1" s="76"/>
      <c r="H1" s="76"/>
      <c r="I1" s="76"/>
      <c r="J1" s="76"/>
      <c r="K1" s="76"/>
      <c r="L1" s="183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183"/>
      <c r="Y1" s="76"/>
      <c r="Z1" s="76"/>
      <c r="AA1" s="76"/>
      <c r="AB1" s="76"/>
      <c r="AC1" s="76"/>
      <c r="AD1" s="76"/>
      <c r="AE1" s="76"/>
      <c r="AF1" s="76"/>
      <c r="AG1" s="76"/>
      <c r="AH1" s="76"/>
      <c r="AI1" s="76"/>
      <c r="AJ1" s="183"/>
      <c r="AK1" s="76"/>
      <c r="AL1" s="76"/>
      <c r="AM1" s="76"/>
      <c r="AN1" s="76"/>
      <c r="AO1" s="76"/>
      <c r="AP1" s="76"/>
      <c r="AQ1" s="76"/>
      <c r="AR1" s="76"/>
      <c r="AS1" s="76"/>
      <c r="AT1" s="76"/>
      <c r="AU1" s="76"/>
      <c r="AV1" s="183"/>
      <c r="AW1" s="76"/>
      <c r="AX1" s="76"/>
      <c r="AY1" s="76"/>
      <c r="AZ1" s="76"/>
      <c r="BA1" s="76"/>
      <c r="BB1" s="76"/>
      <c r="BC1" s="76"/>
      <c r="BD1" s="76"/>
      <c r="BE1" s="76"/>
      <c r="BF1" s="76"/>
      <c r="BG1" s="76"/>
      <c r="BH1" s="183"/>
      <c r="BI1" s="76"/>
      <c r="BJ1" s="76"/>
      <c r="BK1" s="76"/>
      <c r="BL1" s="76"/>
      <c r="BM1" s="76"/>
      <c r="BN1" s="76"/>
      <c r="BO1" s="76"/>
      <c r="BP1" s="76"/>
      <c r="BQ1" s="76"/>
      <c r="BR1" s="76"/>
      <c r="BS1" s="76"/>
      <c r="BT1" s="183"/>
      <c r="BU1" s="76"/>
      <c r="BV1" s="76"/>
      <c r="BW1" s="76"/>
      <c r="BX1" s="76"/>
      <c r="BY1" s="76"/>
      <c r="BZ1" s="76"/>
      <c r="CA1" s="76"/>
      <c r="CB1" s="76"/>
      <c r="CC1" s="76"/>
      <c r="CD1" s="76"/>
      <c r="CE1" s="76"/>
      <c r="CF1" s="137"/>
      <c r="CG1" s="76"/>
      <c r="CH1" s="76"/>
      <c r="CI1" s="76"/>
      <c r="CJ1" s="76"/>
      <c r="CK1" s="76"/>
      <c r="CL1" s="76"/>
      <c r="CM1" s="76"/>
      <c r="CN1" s="76"/>
      <c r="CO1" s="76"/>
      <c r="CP1" s="76"/>
      <c r="CQ1" s="225"/>
      <c r="CR1" s="76"/>
      <c r="CS1" s="225"/>
      <c r="CT1" s="225"/>
      <c r="CY1" s="225"/>
      <c r="CZ1" s="76"/>
      <c r="DA1" s="225"/>
      <c r="DB1" s="76"/>
      <c r="DC1" s="225"/>
    </row>
    <row r="2" spans="1:107" ht="12" customHeight="1">
      <c r="A2" s="55"/>
      <c r="B2" s="76"/>
      <c r="C2" s="76"/>
      <c r="D2" s="76"/>
      <c r="E2" s="76"/>
      <c r="F2" s="76"/>
      <c r="G2" s="76"/>
      <c r="H2" s="76"/>
      <c r="I2" s="76"/>
      <c r="J2" s="76"/>
      <c r="K2" s="76"/>
      <c r="L2" s="183"/>
      <c r="M2" s="76"/>
      <c r="N2" s="76"/>
      <c r="O2" s="76"/>
      <c r="P2" s="76"/>
      <c r="Q2" s="76"/>
      <c r="R2" s="76"/>
      <c r="S2" s="76"/>
      <c r="T2" s="76"/>
      <c r="U2" s="76"/>
      <c r="V2" s="76"/>
      <c r="W2" s="76"/>
      <c r="X2" s="183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AJ2" s="183"/>
      <c r="AK2" s="76"/>
      <c r="AL2" s="76"/>
      <c r="AM2" s="76"/>
      <c r="AN2" s="76"/>
      <c r="AO2" s="76"/>
      <c r="AP2" s="76"/>
      <c r="AQ2" s="76"/>
      <c r="AR2" s="76"/>
      <c r="AS2" s="76"/>
      <c r="AT2" s="76"/>
      <c r="AU2" s="76"/>
      <c r="AV2" s="183"/>
      <c r="AW2" s="76"/>
      <c r="AX2" s="76"/>
      <c r="AY2" s="76"/>
      <c r="AZ2" s="76"/>
      <c r="BA2" s="76"/>
      <c r="BB2" s="76"/>
      <c r="BC2" s="76"/>
      <c r="BD2" s="76"/>
      <c r="BE2" s="76"/>
      <c r="BF2" s="76"/>
      <c r="BG2" s="76"/>
      <c r="BH2" s="183"/>
      <c r="BI2" s="76"/>
      <c r="BJ2" s="76"/>
      <c r="BK2" s="76"/>
      <c r="BL2" s="76"/>
      <c r="BM2" s="76"/>
      <c r="BN2" s="76"/>
      <c r="BO2" s="76"/>
      <c r="BP2" s="76"/>
      <c r="BQ2" s="76"/>
      <c r="BR2" s="76"/>
      <c r="BS2" s="76"/>
      <c r="BT2" s="183"/>
      <c r="BU2" s="76"/>
      <c r="BV2" s="76"/>
      <c r="BW2" s="76"/>
      <c r="BX2" s="76"/>
      <c r="BY2" s="76"/>
      <c r="BZ2" s="76"/>
      <c r="CA2" s="76"/>
      <c r="CB2" s="76"/>
      <c r="CC2" s="76"/>
      <c r="CD2" s="76"/>
      <c r="CE2" s="76"/>
      <c r="CG2" s="76"/>
      <c r="CH2" s="76"/>
      <c r="CI2" s="76"/>
      <c r="CJ2" s="76"/>
      <c r="CK2" s="76"/>
      <c r="CL2" s="76"/>
      <c r="CM2" s="76"/>
      <c r="CN2" s="76"/>
      <c r="CO2" s="76"/>
      <c r="CP2" s="76"/>
      <c r="CQ2" s="225"/>
      <c r="CR2" s="139"/>
      <c r="CS2" s="225"/>
      <c r="CT2" s="225"/>
      <c r="CY2" s="225"/>
      <c r="CZ2" s="76"/>
      <c r="DA2" s="225"/>
      <c r="DB2" s="76"/>
      <c r="DC2" s="225"/>
    </row>
    <row r="3" spans="1:107">
      <c r="A3" s="59"/>
      <c r="B3" s="140"/>
      <c r="C3" s="140"/>
      <c r="D3" s="140"/>
      <c r="E3" s="140"/>
      <c r="F3" s="140"/>
      <c r="G3" s="140"/>
      <c r="H3" s="140"/>
      <c r="I3" s="140"/>
      <c r="J3" s="140"/>
      <c r="K3" s="140"/>
      <c r="L3" s="184"/>
      <c r="M3" s="140"/>
      <c r="N3" s="140"/>
      <c r="O3" s="140"/>
      <c r="P3" s="140"/>
      <c r="Q3" s="140"/>
      <c r="R3" s="140"/>
      <c r="S3" s="140"/>
      <c r="T3" s="140"/>
      <c r="U3" s="140"/>
      <c r="V3" s="140"/>
      <c r="W3" s="140"/>
      <c r="X3" s="184"/>
      <c r="Y3" s="140"/>
      <c r="Z3" s="140"/>
      <c r="AA3" s="140"/>
      <c r="AB3" s="140"/>
      <c r="AC3" s="140"/>
      <c r="AD3" s="140"/>
      <c r="AE3" s="140"/>
      <c r="AF3" s="140"/>
      <c r="AG3" s="140"/>
      <c r="AH3" s="140"/>
      <c r="AI3" s="140"/>
      <c r="AJ3" s="184"/>
      <c r="AK3" s="140"/>
      <c r="AL3" s="140"/>
      <c r="AM3" s="140"/>
      <c r="AN3" s="140"/>
      <c r="AO3" s="140"/>
      <c r="AP3" s="140"/>
      <c r="AQ3" s="140"/>
      <c r="AR3" s="140"/>
      <c r="AS3" s="140"/>
      <c r="AT3" s="140"/>
      <c r="AU3" s="140"/>
      <c r="AV3" s="184"/>
      <c r="AW3" s="140"/>
      <c r="AX3" s="140"/>
      <c r="AY3" s="140"/>
      <c r="AZ3" s="140"/>
      <c r="BA3" s="140"/>
      <c r="BB3" s="140"/>
      <c r="BC3" s="140"/>
      <c r="BD3" s="140"/>
      <c r="BE3" s="140"/>
      <c r="BF3" s="140"/>
      <c r="BG3" s="140"/>
      <c r="BH3" s="184"/>
      <c r="BI3" s="140"/>
      <c r="BJ3" s="140"/>
      <c r="BK3" s="140"/>
      <c r="BL3" s="140"/>
      <c r="BM3" s="140"/>
      <c r="BN3" s="140"/>
      <c r="BO3" s="140"/>
      <c r="BP3" s="140"/>
      <c r="BQ3" s="140"/>
      <c r="BR3" s="140"/>
      <c r="BS3" s="140"/>
      <c r="BT3" s="184"/>
      <c r="BU3" s="140"/>
      <c r="BV3" s="140"/>
      <c r="BW3" s="140"/>
      <c r="BX3" s="140"/>
      <c r="BY3" s="140"/>
      <c r="BZ3" s="140"/>
      <c r="CA3" s="140"/>
      <c r="CB3" s="140"/>
      <c r="CC3" s="140"/>
      <c r="CD3" s="140"/>
      <c r="CE3" s="140"/>
      <c r="CF3" s="141"/>
      <c r="CG3" s="140"/>
      <c r="CH3" s="140"/>
      <c r="CI3" s="140"/>
      <c r="CJ3" s="140"/>
      <c r="CK3" s="140"/>
      <c r="CL3" s="140"/>
      <c r="CM3" s="140"/>
      <c r="CN3" s="140"/>
      <c r="CO3" s="140"/>
      <c r="CP3" s="140"/>
      <c r="CQ3" s="226"/>
      <c r="CR3" s="142"/>
      <c r="CS3" s="226"/>
      <c r="CT3" s="226"/>
      <c r="CY3" s="226"/>
      <c r="CZ3" s="140"/>
      <c r="DA3" s="226"/>
      <c r="DB3" s="140"/>
      <c r="DC3" s="226"/>
    </row>
    <row r="4" spans="1:107">
      <c r="A4" s="59"/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84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84"/>
      <c r="Y4" s="140"/>
      <c r="Z4" s="140"/>
      <c r="AA4" s="140"/>
      <c r="AB4" s="140"/>
      <c r="AC4" s="140"/>
      <c r="AD4" s="140"/>
      <c r="AE4" s="140"/>
      <c r="AF4" s="140"/>
      <c r="AG4" s="140"/>
      <c r="AH4" s="140"/>
      <c r="AI4" s="140"/>
      <c r="AJ4" s="184"/>
      <c r="AK4" s="140"/>
      <c r="AL4" s="140"/>
      <c r="AM4" s="140"/>
      <c r="AN4" s="140"/>
      <c r="AO4" s="140"/>
      <c r="AP4" s="140"/>
      <c r="AQ4" s="140"/>
      <c r="AR4" s="140"/>
      <c r="AS4" s="140"/>
      <c r="AT4" s="140"/>
      <c r="AU4" s="140"/>
      <c r="AV4" s="184"/>
      <c r="AW4" s="140"/>
      <c r="AX4" s="140"/>
      <c r="AY4" s="140"/>
      <c r="AZ4" s="140"/>
      <c r="BA4" s="140"/>
      <c r="BB4" s="140"/>
      <c r="BC4" s="140"/>
      <c r="BD4" s="140"/>
      <c r="BE4" s="140"/>
      <c r="BF4" s="140"/>
      <c r="BG4" s="140"/>
      <c r="BH4" s="184"/>
      <c r="BI4" s="140"/>
      <c r="BJ4" s="140"/>
      <c r="BK4" s="140"/>
      <c r="BL4" s="140"/>
      <c r="BM4" s="140"/>
      <c r="BN4" s="140"/>
      <c r="BO4" s="140"/>
      <c r="BP4" s="140"/>
      <c r="BQ4" s="140"/>
      <c r="BR4" s="140"/>
      <c r="BS4" s="140"/>
      <c r="BT4" s="184"/>
      <c r="BU4" s="140"/>
      <c r="BV4" s="140"/>
      <c r="BW4" s="140"/>
      <c r="BX4" s="140"/>
      <c r="BY4" s="140"/>
      <c r="BZ4" s="140"/>
      <c r="CA4" s="140"/>
      <c r="CB4" s="140"/>
      <c r="CC4" s="140"/>
      <c r="CD4" s="140"/>
      <c r="CE4" s="140"/>
      <c r="CF4" s="141"/>
      <c r="CG4" s="140"/>
      <c r="CH4" s="140"/>
      <c r="CI4" s="140"/>
      <c r="CJ4" s="140"/>
      <c r="CK4" s="140"/>
      <c r="CL4" s="140"/>
      <c r="CM4" s="140"/>
      <c r="CN4" s="140"/>
      <c r="CO4" s="140"/>
      <c r="CP4" s="140"/>
      <c r="CQ4" s="226"/>
      <c r="CR4" s="142"/>
      <c r="CS4" s="226"/>
      <c r="CT4" s="226"/>
      <c r="CY4" s="226"/>
      <c r="CZ4" s="140"/>
      <c r="DA4" s="226"/>
      <c r="DB4" s="140"/>
      <c r="DC4" s="226"/>
    </row>
    <row r="5" spans="1:107">
      <c r="A5" s="59"/>
      <c r="B5" s="140"/>
      <c r="C5" s="140"/>
      <c r="D5" s="140"/>
      <c r="E5" s="140"/>
      <c r="F5" s="140"/>
      <c r="G5" s="140"/>
      <c r="H5" s="140"/>
      <c r="I5" s="140"/>
      <c r="J5" s="140"/>
      <c r="K5" s="140"/>
      <c r="L5" s="184"/>
      <c r="M5" s="140"/>
      <c r="N5" s="140"/>
      <c r="O5" s="140"/>
      <c r="P5" s="140"/>
      <c r="Q5" s="140"/>
      <c r="R5" s="140"/>
      <c r="S5" s="140"/>
      <c r="T5" s="140"/>
      <c r="U5" s="140"/>
      <c r="V5" s="140"/>
      <c r="W5" s="140"/>
      <c r="X5" s="184"/>
      <c r="Y5" s="140"/>
      <c r="Z5" s="140"/>
      <c r="AA5" s="140"/>
      <c r="AB5" s="140"/>
      <c r="AC5" s="140"/>
      <c r="AD5" s="140"/>
      <c r="AE5" s="140"/>
      <c r="AF5" s="140"/>
      <c r="AG5" s="140"/>
      <c r="AH5" s="140"/>
      <c r="AI5" s="140"/>
      <c r="AJ5" s="184"/>
      <c r="AK5" s="140"/>
      <c r="AL5" s="140"/>
      <c r="AM5" s="140"/>
      <c r="AN5" s="140"/>
      <c r="AO5" s="140"/>
      <c r="AP5" s="140"/>
      <c r="AQ5" s="140"/>
      <c r="AR5" s="140"/>
      <c r="AS5" s="140"/>
      <c r="AT5" s="140"/>
      <c r="AU5" s="140"/>
      <c r="AV5" s="184"/>
      <c r="AW5" s="140"/>
      <c r="AX5" s="140"/>
      <c r="AY5" s="140"/>
      <c r="AZ5" s="140"/>
      <c r="BA5" s="140"/>
      <c r="BB5" s="140"/>
      <c r="BC5" s="140"/>
      <c r="BD5" s="140"/>
      <c r="BE5" s="140"/>
      <c r="BF5" s="140"/>
      <c r="BG5" s="140"/>
      <c r="BH5" s="184"/>
      <c r="BI5" s="140"/>
      <c r="BJ5" s="140"/>
      <c r="BK5" s="140"/>
      <c r="BL5" s="140"/>
      <c r="BM5" s="140"/>
      <c r="BN5" s="140"/>
      <c r="BO5" s="140"/>
      <c r="BP5" s="140"/>
      <c r="BQ5" s="140"/>
      <c r="BR5" s="140"/>
      <c r="BS5" s="140"/>
      <c r="BT5" s="184"/>
      <c r="BU5" s="140"/>
      <c r="BV5" s="140"/>
      <c r="BW5" s="140"/>
      <c r="BX5" s="140"/>
      <c r="BY5" s="140"/>
      <c r="BZ5" s="140"/>
      <c r="CA5" s="140"/>
      <c r="CB5" s="140"/>
      <c r="CC5" s="140"/>
      <c r="CD5" s="140"/>
      <c r="CE5" s="140"/>
      <c r="CF5" s="141"/>
      <c r="CG5" s="140"/>
      <c r="CH5" s="140"/>
      <c r="CI5" s="140"/>
      <c r="CJ5" s="140"/>
      <c r="CK5" s="140"/>
      <c r="CL5" s="140"/>
      <c r="CM5" s="140"/>
      <c r="CN5" s="140"/>
      <c r="CO5" s="140"/>
      <c r="CP5" s="140"/>
      <c r="CQ5" s="226"/>
      <c r="CR5" s="142"/>
      <c r="CS5" s="226"/>
      <c r="CT5" s="226"/>
      <c r="CY5" s="226"/>
      <c r="CZ5" s="140"/>
      <c r="DA5" s="226"/>
      <c r="DB5" s="140"/>
      <c r="DC5" s="226"/>
    </row>
    <row r="6" spans="1:107">
      <c r="A6" s="90" t="s">
        <v>92</v>
      </c>
      <c r="B6" s="34" t="s">
        <v>7</v>
      </c>
      <c r="C6" s="34" t="s">
        <v>91</v>
      </c>
      <c r="D6" s="34" t="s">
        <v>8</v>
      </c>
      <c r="E6" s="34" t="s">
        <v>91</v>
      </c>
      <c r="F6" s="34" t="s">
        <v>9</v>
      </c>
      <c r="G6" s="34" t="s">
        <v>91</v>
      </c>
      <c r="H6" s="34" t="s">
        <v>10</v>
      </c>
      <c r="I6" s="34" t="s">
        <v>91</v>
      </c>
      <c r="J6" s="34" t="s">
        <v>27</v>
      </c>
      <c r="K6" s="34" t="s">
        <v>91</v>
      </c>
      <c r="L6" s="185"/>
      <c r="M6" s="191" t="s">
        <v>11</v>
      </c>
      <c r="N6" s="34" t="s">
        <v>91</v>
      </c>
      <c r="O6" s="34" t="s">
        <v>12</v>
      </c>
      <c r="P6" s="34" t="s">
        <v>91</v>
      </c>
      <c r="Q6" s="34" t="s">
        <v>13</v>
      </c>
      <c r="R6" s="34" t="s">
        <v>91</v>
      </c>
      <c r="S6" s="34" t="s">
        <v>14</v>
      </c>
      <c r="T6" s="34" t="s">
        <v>91</v>
      </c>
      <c r="U6" s="34" t="s">
        <v>28</v>
      </c>
      <c r="V6" s="34" t="s">
        <v>91</v>
      </c>
      <c r="W6" s="34" t="s">
        <v>34</v>
      </c>
      <c r="X6" s="185"/>
      <c r="Y6" s="34" t="s">
        <v>15</v>
      </c>
      <c r="Z6" s="34" t="s">
        <v>91</v>
      </c>
      <c r="AA6" s="34" t="s">
        <v>16</v>
      </c>
      <c r="AB6" s="34" t="s">
        <v>91</v>
      </c>
      <c r="AC6" s="34" t="s">
        <v>17</v>
      </c>
      <c r="AD6" s="34" t="s">
        <v>91</v>
      </c>
      <c r="AE6" s="34" t="s">
        <v>18</v>
      </c>
      <c r="AF6" s="34" t="s">
        <v>91</v>
      </c>
      <c r="AG6" s="34" t="s">
        <v>29</v>
      </c>
      <c r="AH6" s="34" t="s">
        <v>91</v>
      </c>
      <c r="AI6" s="34" t="s">
        <v>34</v>
      </c>
      <c r="AJ6" s="185"/>
      <c r="AK6" s="34" t="s">
        <v>19</v>
      </c>
      <c r="AL6" s="34" t="s">
        <v>91</v>
      </c>
      <c r="AM6" s="34" t="s">
        <v>20</v>
      </c>
      <c r="AN6" s="34" t="s">
        <v>91</v>
      </c>
      <c r="AO6" s="34" t="s">
        <v>21</v>
      </c>
      <c r="AP6" s="34" t="s">
        <v>91</v>
      </c>
      <c r="AQ6" s="34" t="s">
        <v>22</v>
      </c>
      <c r="AR6" s="34" t="s">
        <v>91</v>
      </c>
      <c r="AS6" s="34">
        <v>2017</v>
      </c>
      <c r="AT6" s="34" t="s">
        <v>91</v>
      </c>
      <c r="AU6" s="34" t="s">
        <v>34</v>
      </c>
      <c r="AV6" s="185"/>
      <c r="AW6" s="34" t="s">
        <v>23</v>
      </c>
      <c r="AX6" s="34" t="s">
        <v>91</v>
      </c>
      <c r="AY6" s="34" t="s">
        <v>24</v>
      </c>
      <c r="AZ6" s="34" t="s">
        <v>91</v>
      </c>
      <c r="BA6" s="34" t="s">
        <v>40</v>
      </c>
      <c r="BB6" s="34" t="s">
        <v>91</v>
      </c>
      <c r="BC6" s="34" t="s">
        <v>41</v>
      </c>
      <c r="BD6" s="34" t="s">
        <v>91</v>
      </c>
      <c r="BE6" s="34">
        <v>2018</v>
      </c>
      <c r="BF6" s="34" t="s">
        <v>91</v>
      </c>
      <c r="BG6" s="34" t="s">
        <v>34</v>
      </c>
      <c r="BH6" s="185"/>
      <c r="BI6" s="34" t="s">
        <v>42</v>
      </c>
      <c r="BJ6" s="34" t="s">
        <v>91</v>
      </c>
      <c r="BK6" s="34" t="s">
        <v>43</v>
      </c>
      <c r="BL6" s="34" t="s">
        <v>91</v>
      </c>
      <c r="BM6" s="34" t="s">
        <v>44</v>
      </c>
      <c r="BN6" s="34" t="s">
        <v>91</v>
      </c>
      <c r="BO6" s="34" t="s">
        <v>45</v>
      </c>
      <c r="BP6" s="34" t="s">
        <v>91</v>
      </c>
      <c r="BQ6" s="34">
        <v>2019</v>
      </c>
      <c r="BR6" s="34" t="s">
        <v>91</v>
      </c>
      <c r="BS6" s="34" t="s">
        <v>34</v>
      </c>
      <c r="BT6" s="185"/>
      <c r="BU6" s="34" t="s">
        <v>46</v>
      </c>
      <c r="BV6" s="34" t="s">
        <v>91</v>
      </c>
      <c r="BW6" s="34" t="s">
        <v>47</v>
      </c>
      <c r="BX6" s="34" t="s">
        <v>91</v>
      </c>
      <c r="BY6" s="34" t="s">
        <v>48</v>
      </c>
      <c r="BZ6" s="34" t="s">
        <v>91</v>
      </c>
      <c r="CA6" s="34" t="s">
        <v>49</v>
      </c>
      <c r="CB6" s="34" t="s">
        <v>91</v>
      </c>
      <c r="CC6" s="34">
        <v>2020</v>
      </c>
      <c r="CD6" s="34" t="s">
        <v>91</v>
      </c>
      <c r="CE6" s="34" t="s">
        <v>34</v>
      </c>
      <c r="CF6" s="54"/>
      <c r="CG6" s="34" t="s">
        <v>50</v>
      </c>
      <c r="CH6" s="34" t="s">
        <v>91</v>
      </c>
      <c r="CI6" s="34" t="s">
        <v>140</v>
      </c>
      <c r="CJ6" s="34" t="s">
        <v>91</v>
      </c>
      <c r="CK6" s="34" t="s">
        <v>141</v>
      </c>
      <c r="CL6" s="34" t="s">
        <v>91</v>
      </c>
      <c r="CM6" s="34" t="s">
        <v>142</v>
      </c>
      <c r="CN6" s="34" t="s">
        <v>91</v>
      </c>
      <c r="CO6" s="34">
        <v>2021</v>
      </c>
      <c r="CP6" s="34" t="s">
        <v>91</v>
      </c>
      <c r="CQ6" s="34" t="s">
        <v>34</v>
      </c>
      <c r="CR6" s="62"/>
      <c r="CS6" s="34" t="s">
        <v>143</v>
      </c>
      <c r="CT6" s="34" t="s">
        <v>26</v>
      </c>
    </row>
    <row r="7" spans="1:107" s="58" customFormat="1">
      <c r="A7" s="45"/>
      <c r="B7" s="54"/>
      <c r="C7" s="54"/>
      <c r="D7" s="54"/>
      <c r="E7" s="54"/>
      <c r="F7" s="54"/>
      <c r="G7" s="54"/>
      <c r="H7" s="54"/>
      <c r="I7" s="54"/>
      <c r="J7" s="54"/>
      <c r="K7" s="54"/>
      <c r="L7" s="185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185"/>
      <c r="Y7" s="54"/>
      <c r="Z7" s="54"/>
      <c r="AA7" s="54"/>
      <c r="AB7" s="54"/>
      <c r="AC7" s="54"/>
      <c r="AD7" s="54"/>
      <c r="AE7" s="54"/>
      <c r="AF7" s="54"/>
      <c r="AG7" s="54"/>
      <c r="AH7" s="54"/>
      <c r="AI7" s="54"/>
      <c r="AJ7" s="185"/>
      <c r="AK7" s="54"/>
      <c r="AL7" s="54"/>
      <c r="AM7" s="54"/>
      <c r="AN7" s="54"/>
      <c r="AO7" s="54"/>
      <c r="AP7" s="54"/>
      <c r="AQ7" s="54"/>
      <c r="AR7" s="54"/>
      <c r="AS7" s="54"/>
      <c r="AT7" s="54"/>
      <c r="AU7" s="54"/>
      <c r="AV7" s="185"/>
      <c r="AW7" s="54"/>
      <c r="AX7" s="54"/>
      <c r="AY7" s="54"/>
      <c r="AZ7" s="54"/>
      <c r="BA7" s="54"/>
      <c r="BB7" s="54"/>
      <c r="BC7" s="54"/>
      <c r="BD7" s="54"/>
      <c r="BE7" s="54"/>
      <c r="BF7" s="54"/>
      <c r="BG7" s="54"/>
      <c r="BH7" s="185"/>
      <c r="BI7" s="54"/>
      <c r="BJ7" s="54"/>
      <c r="BK7" s="54"/>
      <c r="BL7" s="54"/>
      <c r="BM7" s="54"/>
      <c r="BN7" s="54"/>
      <c r="BO7" s="54"/>
      <c r="BP7" s="54"/>
      <c r="BQ7" s="54"/>
      <c r="BR7" s="54"/>
      <c r="BS7" s="54"/>
      <c r="BT7" s="185"/>
      <c r="BU7" s="54"/>
      <c r="BV7" s="54"/>
      <c r="BW7" s="54"/>
      <c r="BX7" s="54"/>
      <c r="BY7" s="54"/>
      <c r="BZ7" s="54"/>
      <c r="CA7" s="64"/>
      <c r="CB7" s="63"/>
      <c r="CC7" s="66"/>
      <c r="CD7" s="63"/>
      <c r="CE7" s="54"/>
      <c r="CF7" s="54"/>
      <c r="CG7" s="54"/>
      <c r="CH7" s="54"/>
      <c r="CI7" s="54"/>
      <c r="CJ7" s="54"/>
      <c r="CK7" s="54"/>
      <c r="CL7" s="54"/>
      <c r="CM7" s="227"/>
      <c r="CN7" s="63"/>
      <c r="CO7" s="227"/>
      <c r="CP7" s="63"/>
      <c r="CQ7" s="229"/>
      <c r="CR7" s="65"/>
      <c r="CS7" s="227"/>
      <c r="CT7" s="246"/>
    </row>
    <row r="8" spans="1:107" ht="14.5">
      <c r="A8" s="208" t="s">
        <v>93</v>
      </c>
      <c r="B8" s="143">
        <v>68536.78</v>
      </c>
      <c r="C8" s="144">
        <v>1</v>
      </c>
      <c r="D8" s="143">
        <v>70330</v>
      </c>
      <c r="E8" s="144">
        <v>1</v>
      </c>
      <c r="F8" s="143">
        <v>80822</v>
      </c>
      <c r="G8" s="144">
        <v>1</v>
      </c>
      <c r="H8" s="143">
        <v>70356</v>
      </c>
      <c r="I8" s="144">
        <v>1</v>
      </c>
      <c r="J8" s="143">
        <f>SUM(B8,D8,F8,H8)</f>
        <v>290044.78000000003</v>
      </c>
      <c r="K8" s="144">
        <f>J8/J$8</f>
        <v>1</v>
      </c>
      <c r="L8" s="186"/>
      <c r="M8" s="143">
        <v>90734</v>
      </c>
      <c r="N8" s="144">
        <v>1</v>
      </c>
      <c r="O8" s="143">
        <v>102269</v>
      </c>
      <c r="P8" s="144">
        <v>1</v>
      </c>
      <c r="Q8" s="143">
        <v>102161</v>
      </c>
      <c r="R8" s="144">
        <v>1</v>
      </c>
      <c r="S8" s="143">
        <v>88287</v>
      </c>
      <c r="T8" s="144">
        <v>1</v>
      </c>
      <c r="U8" s="143">
        <f>SUM(M8,O8,Q8,S8)</f>
        <v>383451</v>
      </c>
      <c r="V8" s="144">
        <f>U8/U$8</f>
        <v>1</v>
      </c>
      <c r="W8" s="144">
        <f>U8/J8-1</f>
        <v>0.3220406862692029</v>
      </c>
      <c r="X8" s="186"/>
      <c r="Y8" s="143">
        <v>79000</v>
      </c>
      <c r="Z8" s="144">
        <v>1</v>
      </c>
      <c r="AA8" s="143">
        <v>107458</v>
      </c>
      <c r="AB8" s="144">
        <v>1</v>
      </c>
      <c r="AC8" s="143">
        <v>120854</v>
      </c>
      <c r="AD8" s="144">
        <v>1</v>
      </c>
      <c r="AE8" s="143">
        <v>123621</v>
      </c>
      <c r="AF8" s="144">
        <v>1</v>
      </c>
      <c r="AG8" s="143">
        <f>SUM(Y8,AA8,AC8,AE8)</f>
        <v>430933</v>
      </c>
      <c r="AH8" s="144">
        <f>AG8/AG$8</f>
        <v>1</v>
      </c>
      <c r="AI8" s="144">
        <f>AG8/U8-1</f>
        <v>0.12382807712067523</v>
      </c>
      <c r="AJ8" s="186"/>
      <c r="AK8" s="143">
        <v>135750</v>
      </c>
      <c r="AL8" s="144">
        <v>1</v>
      </c>
      <c r="AM8" s="143">
        <v>200195</v>
      </c>
      <c r="AN8" s="144">
        <v>1</v>
      </c>
      <c r="AO8" s="143">
        <v>156024</v>
      </c>
      <c r="AP8" s="144">
        <v>1</v>
      </c>
      <c r="AQ8" s="143">
        <v>125689</v>
      </c>
      <c r="AR8" s="144">
        <v>1</v>
      </c>
      <c r="AS8" s="143">
        <f>SUM(AK8,AM8,AO8,AQ8)</f>
        <v>617658</v>
      </c>
      <c r="AT8" s="144">
        <f>AS8/AS$8</f>
        <v>1</v>
      </c>
      <c r="AU8" s="144">
        <f>AS8/AG8-1</f>
        <v>0.43330401709778554</v>
      </c>
      <c r="AV8" s="186"/>
      <c r="AW8" s="143">
        <v>151927</v>
      </c>
      <c r="AX8" s="144">
        <v>1</v>
      </c>
      <c r="AY8" s="143">
        <v>182245</v>
      </c>
      <c r="AZ8" s="144">
        <v>1</v>
      </c>
      <c r="BA8" s="143">
        <v>216663</v>
      </c>
      <c r="BB8" s="144">
        <v>1</v>
      </c>
      <c r="BC8" s="143">
        <v>231330</v>
      </c>
      <c r="BD8" s="144">
        <v>1</v>
      </c>
      <c r="BE8" s="143">
        <v>782165</v>
      </c>
      <c r="BF8" s="144">
        <f>BE8/BE$8</f>
        <v>1</v>
      </c>
      <c r="BG8" s="144">
        <f>BE8/AS8-1</f>
        <v>0.26633994864471933</v>
      </c>
      <c r="BH8" s="186"/>
      <c r="BI8" s="143">
        <v>188304</v>
      </c>
      <c r="BJ8" s="144">
        <v>1</v>
      </c>
      <c r="BK8" s="143">
        <v>301691</v>
      </c>
      <c r="BL8" s="144">
        <v>1</v>
      </c>
      <c r="BM8" s="143">
        <v>265266</v>
      </c>
      <c r="BN8" s="144">
        <v>1</v>
      </c>
      <c r="BO8" s="143">
        <v>222239</v>
      </c>
      <c r="BP8" s="144">
        <v>1</v>
      </c>
      <c r="BQ8" s="143">
        <v>977500</v>
      </c>
      <c r="BR8" s="144">
        <f>BQ8/BQ$8</f>
        <v>1</v>
      </c>
      <c r="BS8" s="144">
        <f>BQ8/BE8-1</f>
        <v>0.24973630883509235</v>
      </c>
      <c r="BT8" s="186"/>
      <c r="BU8" s="143">
        <v>219032</v>
      </c>
      <c r="BV8" s="144">
        <v>1</v>
      </c>
      <c r="BW8" s="143">
        <v>322121</v>
      </c>
      <c r="BX8" s="144">
        <v>1</v>
      </c>
      <c r="BY8" s="143">
        <v>302820.18578000006</v>
      </c>
      <c r="BZ8" s="144">
        <v>1</v>
      </c>
      <c r="CA8" s="143">
        <f>CC8-SUM(BY8,BW8,BU8)</f>
        <v>337830.81421999994</v>
      </c>
      <c r="CB8" s="144">
        <v>1</v>
      </c>
      <c r="CC8" s="143">
        <f>[57]DRE!CT6</f>
        <v>1181804</v>
      </c>
      <c r="CD8" s="144">
        <f>CC8/CC$8</f>
        <v>1</v>
      </c>
      <c r="CE8" s="144">
        <f>CC8/BQ8-1</f>
        <v>0.20900664961636828</v>
      </c>
      <c r="CF8" s="145"/>
      <c r="CG8" s="143">
        <v>326128</v>
      </c>
      <c r="CH8" s="144">
        <f>CG8/CG$8</f>
        <v>1</v>
      </c>
      <c r="CI8" s="143">
        <f>SUM(CI9:CI12)</f>
        <v>370764</v>
      </c>
      <c r="CJ8" s="144">
        <f>CI8/CI$8</f>
        <v>1</v>
      </c>
      <c r="CK8" s="143">
        <f>SUM(CK9:CK12)</f>
        <v>319622</v>
      </c>
      <c r="CL8" s="144">
        <f>CK8/CK$8</f>
        <v>1</v>
      </c>
      <c r="CM8" s="143">
        <f>SUM(CM9:CM12)</f>
        <v>349893</v>
      </c>
      <c r="CN8" s="144">
        <v>1</v>
      </c>
      <c r="CO8" s="143">
        <f>SUM(CO9:CO12)</f>
        <v>1366407</v>
      </c>
      <c r="CP8" s="144">
        <f>CO8/CO$8</f>
        <v>1</v>
      </c>
      <c r="CQ8" s="144">
        <f>CO8/CC8-1</f>
        <v>0.1562044129144935</v>
      </c>
      <c r="CR8" s="148"/>
      <c r="CS8" s="143">
        <f>SUM(CS9:CS12)</f>
        <v>313342</v>
      </c>
      <c r="CT8" s="144">
        <f>CS8/CS$8</f>
        <v>1</v>
      </c>
    </row>
    <row r="9" spans="1:107">
      <c r="A9" s="194" t="s">
        <v>119</v>
      </c>
      <c r="B9" s="147"/>
      <c r="C9" s="146"/>
      <c r="D9" s="147"/>
      <c r="E9" s="146"/>
      <c r="F9" s="147"/>
      <c r="G9" s="146"/>
      <c r="H9" s="147"/>
      <c r="I9" s="146"/>
      <c r="J9" s="149">
        <v>132305</v>
      </c>
      <c r="K9" s="150">
        <f>J9/J$8</f>
        <v>0.45615370150774642</v>
      </c>
      <c r="L9" s="186"/>
      <c r="M9" s="147"/>
      <c r="N9" s="146"/>
      <c r="O9" s="147"/>
      <c r="P9" s="146"/>
      <c r="Q9" s="147"/>
      <c r="R9" s="146"/>
      <c r="S9" s="147"/>
      <c r="T9" s="146"/>
      <c r="U9" s="149">
        <v>159225</v>
      </c>
      <c r="V9" s="150">
        <f>U9/U$8</f>
        <v>0.41524210394548455</v>
      </c>
      <c r="W9" s="153">
        <f>IFERROR(U9/J9-1,"-")</f>
        <v>0.20346925664185034</v>
      </c>
      <c r="X9" s="186"/>
      <c r="Y9" s="196">
        <v>29955</v>
      </c>
      <c r="Z9" s="150">
        <f t="shared" ref="Z9:Z12" si="0">Y9/Y$8</f>
        <v>0.37917721518987341</v>
      </c>
      <c r="AA9" s="196">
        <v>53403</v>
      </c>
      <c r="AB9" s="150">
        <f t="shared" ref="AB9:AB12" si="1">AA9/AA$8</f>
        <v>0.4969662565839677</v>
      </c>
      <c r="AC9" s="196">
        <v>77817</v>
      </c>
      <c r="AD9" s="150">
        <f t="shared" ref="AD9:AD12" si="2">AC9/AC$8</f>
        <v>0.64389263077763248</v>
      </c>
      <c r="AE9" s="196">
        <v>75820</v>
      </c>
      <c r="AF9" s="150">
        <f t="shared" ref="AF9:AF12" si="3">AE9/AE$8</f>
        <v>0.61332621480169225</v>
      </c>
      <c r="AG9" s="149">
        <v>236995</v>
      </c>
      <c r="AH9" s="150">
        <f>AG9/AG$8</f>
        <v>0.54995788208375784</v>
      </c>
      <c r="AI9" s="153">
        <f>IFERROR(AG9/U9-1,"-")</f>
        <v>0.48842832469775477</v>
      </c>
      <c r="AJ9" s="186"/>
      <c r="AK9" s="196">
        <v>77922</v>
      </c>
      <c r="AL9" s="150">
        <f t="shared" ref="AL9:AL12" si="4">AK9/AK$8</f>
        <v>0.57401104972375694</v>
      </c>
      <c r="AM9" s="196">
        <v>120116</v>
      </c>
      <c r="AN9" s="150">
        <f t="shared" ref="AN9:AN12" si="5">AM9/AM$8</f>
        <v>0.59999500487025148</v>
      </c>
      <c r="AO9" s="196">
        <v>97957</v>
      </c>
      <c r="AP9" s="150">
        <f t="shared" ref="AP9:AP12" si="6">AO9/AO$8</f>
        <v>0.62783289750294824</v>
      </c>
      <c r="AQ9" s="196">
        <v>74439</v>
      </c>
      <c r="AR9" s="150">
        <f t="shared" ref="AR9:AR12" si="7">AQ9/AQ$8</f>
        <v>0.59224753160578891</v>
      </c>
      <c r="AS9" s="149">
        <v>370434</v>
      </c>
      <c r="AT9" s="150">
        <f>AS9/AS$8</f>
        <v>0.59973966175456317</v>
      </c>
      <c r="AU9" s="153">
        <f>IFERROR(AS9/AG9-1,"-")</f>
        <v>0.56304563387413231</v>
      </c>
      <c r="AV9" s="186"/>
      <c r="AW9" s="196">
        <v>109616</v>
      </c>
      <c r="AX9" s="150">
        <f t="shared" ref="AX9:AX12" si="8">AW9/AW$8</f>
        <v>0.72150440672164917</v>
      </c>
      <c r="AY9" s="196">
        <v>120927</v>
      </c>
      <c r="AZ9" s="197">
        <f t="shared" ref="AZ9:AZ12" si="9">AY9/AY$8</f>
        <v>0.6635408378830695</v>
      </c>
      <c r="BA9" s="196">
        <v>143025</v>
      </c>
      <c r="BB9" s="197">
        <f t="shared" ref="BB9:BB12" si="10">BA9/BA$8</f>
        <v>0.66012655598787051</v>
      </c>
      <c r="BC9" s="196">
        <v>149119</v>
      </c>
      <c r="BD9" s="197">
        <f t="shared" ref="BD9:BD12" si="11">BC9/BC$8</f>
        <v>0.6446159166558596</v>
      </c>
      <c r="BE9" s="196">
        <v>522687</v>
      </c>
      <c r="BF9" s="197">
        <f>BE9/BE$8</f>
        <v>0.6682566977555886</v>
      </c>
      <c r="BG9" s="198">
        <f>IFERROR(BE9/AS9-1,"-")</f>
        <v>0.41101248805455226</v>
      </c>
      <c r="BH9" s="186"/>
      <c r="BI9" s="196">
        <v>117297.07483250239</v>
      </c>
      <c r="BJ9" s="197">
        <f t="shared" ref="BJ9:BJ12" si="12">BI9/BI$8</f>
        <v>0.62291334667613218</v>
      </c>
      <c r="BK9" s="196">
        <v>215730.91522263573</v>
      </c>
      <c r="BL9" s="197">
        <f t="shared" ref="BL9:BL12" si="13">BK9/BK$8</f>
        <v>0.71507242583516151</v>
      </c>
      <c r="BM9" s="196">
        <v>174963.55111567106</v>
      </c>
      <c r="BN9" s="197">
        <f t="shared" ref="BN9:BN12" si="14">BM9/BM$8</f>
        <v>0.6595777488093878</v>
      </c>
      <c r="BO9" s="196">
        <v>139399.39912650106</v>
      </c>
      <c r="BP9" s="197">
        <f t="shared" ref="BP9:BP12" si="15">BO9/BO$8</f>
        <v>0.62724993869888301</v>
      </c>
      <c r="BQ9" s="196">
        <v>647390.94029731024</v>
      </c>
      <c r="BR9" s="197">
        <f>BQ9/BQ$8</f>
        <v>0.66229252204328415</v>
      </c>
      <c r="BS9" s="198">
        <f>IFERROR(BQ9/BE9-1,"-")</f>
        <v>0.23858244092030256</v>
      </c>
      <c r="BT9" s="186"/>
      <c r="BU9" s="196">
        <v>123961</v>
      </c>
      <c r="BV9" s="197">
        <f t="shared" ref="BV9" si="16">BU9/BU$8</f>
        <v>0.56594926768691334</v>
      </c>
      <c r="BW9" s="196">
        <v>186479.2205941428</v>
      </c>
      <c r="BX9" s="197">
        <f t="shared" ref="BX9:BZ12" si="17">BW9/BW$8</f>
        <v>0.57891047337535517</v>
      </c>
      <c r="BY9" s="196">
        <v>166745.0222394552</v>
      </c>
      <c r="BZ9" s="197">
        <f t="shared" si="17"/>
        <v>0.55064038023078177</v>
      </c>
      <c r="CA9" s="196">
        <v>166367.08460194245</v>
      </c>
      <c r="CB9" s="197">
        <f>CA9/CA$8</f>
        <v>0.49245680855388752</v>
      </c>
      <c r="CC9" s="196">
        <v>642542.83488437138</v>
      </c>
      <c r="CD9" s="197">
        <f>CC9/CC$8</f>
        <v>0.54369661541539149</v>
      </c>
      <c r="CE9" s="198">
        <f>IFERROR(CC9/BQ9-1,"-")</f>
        <v>-7.4886828207889611E-3</v>
      </c>
      <c r="CF9" s="199"/>
      <c r="CG9" s="196">
        <v>166250</v>
      </c>
      <c r="CH9" s="197">
        <f>CG9/CG$8</f>
        <v>0.50976917038708724</v>
      </c>
      <c r="CI9" s="196">
        <v>153257</v>
      </c>
      <c r="CJ9" s="197">
        <f>CI9/CI$8</f>
        <v>0.4133545867452072</v>
      </c>
      <c r="CK9" s="196">
        <v>152890</v>
      </c>
      <c r="CL9" s="197">
        <f>CK9/CK$8</f>
        <v>0.4783462965628148</v>
      </c>
      <c r="CM9" s="196">
        <v>210370</v>
      </c>
      <c r="CN9" s="197">
        <f>CM9/CM$8</f>
        <v>0.60124095080496043</v>
      </c>
      <c r="CO9" s="196">
        <v>682767</v>
      </c>
      <c r="CP9" s="197">
        <f>CO9/CO$8</f>
        <v>0.49968054906041903</v>
      </c>
      <c r="CQ9" s="198">
        <f>IFERROR(CO9/CC9-1,"-")</f>
        <v>6.2601530873606537E-2</v>
      </c>
      <c r="CR9" s="200"/>
      <c r="CS9" s="196">
        <v>175417</v>
      </c>
      <c r="CT9" s="197">
        <f t="shared" ref="CT9:CT11" si="18">CS9/CS$8</f>
        <v>0.55982600481263289</v>
      </c>
    </row>
    <row r="10" spans="1:107">
      <c r="A10" s="194" t="s">
        <v>120</v>
      </c>
      <c r="B10" s="147"/>
      <c r="C10" s="146"/>
      <c r="D10" s="147"/>
      <c r="E10" s="146"/>
      <c r="F10" s="147"/>
      <c r="G10" s="146"/>
      <c r="H10" s="147"/>
      <c r="I10" s="146"/>
      <c r="J10" s="149">
        <v>125401</v>
      </c>
      <c r="K10" s="150">
        <f>J10/J$8</f>
        <v>0.43235048050166597</v>
      </c>
      <c r="L10" s="186"/>
      <c r="M10" s="147"/>
      <c r="N10" s="146"/>
      <c r="O10" s="147"/>
      <c r="P10" s="146"/>
      <c r="Q10" s="147"/>
      <c r="R10" s="146"/>
      <c r="S10" s="147"/>
      <c r="T10" s="146"/>
      <c r="U10" s="149">
        <v>175076</v>
      </c>
      <c r="V10" s="150">
        <f>U10/U$8</f>
        <v>0.45657984983739774</v>
      </c>
      <c r="W10" s="153">
        <f>IFERROR(U10/J10-1,"-")</f>
        <v>0.39612921747035501</v>
      </c>
      <c r="X10" s="186"/>
      <c r="Y10" s="196">
        <v>37184</v>
      </c>
      <c r="Z10" s="150">
        <f t="shared" si="0"/>
        <v>0.47068354430379744</v>
      </c>
      <c r="AA10" s="196">
        <v>38939</v>
      </c>
      <c r="AB10" s="150">
        <f t="shared" si="1"/>
        <v>0.36236483091068139</v>
      </c>
      <c r="AC10" s="196">
        <v>34094</v>
      </c>
      <c r="AD10" s="150">
        <f t="shared" si="2"/>
        <v>0.28210899101395071</v>
      </c>
      <c r="AE10" s="196">
        <v>31448</v>
      </c>
      <c r="AF10" s="150">
        <f t="shared" si="3"/>
        <v>0.25439043528203137</v>
      </c>
      <c r="AG10" s="149">
        <v>141665</v>
      </c>
      <c r="AH10" s="150">
        <f>AG10/AG$8</f>
        <v>0.32874019859235659</v>
      </c>
      <c r="AI10" s="153">
        <f>IFERROR(AG10/U10-1,"-")</f>
        <v>-0.19083712216408877</v>
      </c>
      <c r="AJ10" s="186"/>
      <c r="AK10" s="196">
        <v>29013</v>
      </c>
      <c r="AL10" s="150">
        <f t="shared" si="4"/>
        <v>0.21372375690607734</v>
      </c>
      <c r="AM10" s="196">
        <v>33713</v>
      </c>
      <c r="AN10" s="150">
        <f t="shared" si="5"/>
        <v>0.16840080921101927</v>
      </c>
      <c r="AO10" s="196">
        <v>38259</v>
      </c>
      <c r="AP10" s="150">
        <f t="shared" si="6"/>
        <v>0.24521227503461007</v>
      </c>
      <c r="AQ10" s="196">
        <v>31274</v>
      </c>
      <c r="AR10" s="150">
        <f t="shared" si="7"/>
        <v>0.24882050139630357</v>
      </c>
      <c r="AS10" s="149">
        <v>132259</v>
      </c>
      <c r="AT10" s="150">
        <f>AS10/AS$8</f>
        <v>0.21412982589070326</v>
      </c>
      <c r="AU10" s="153">
        <f>IFERROR(AS10/AG10-1,"-")</f>
        <v>-6.6396075247944109E-2</v>
      </c>
      <c r="AV10" s="186"/>
      <c r="AW10" s="196">
        <v>25229</v>
      </c>
      <c r="AX10" s="150">
        <f t="shared" si="8"/>
        <v>0.16606001566541825</v>
      </c>
      <c r="AY10" s="196">
        <v>41140</v>
      </c>
      <c r="AZ10" s="197">
        <f t="shared" si="9"/>
        <v>0.22574007517353015</v>
      </c>
      <c r="BA10" s="196">
        <v>51196</v>
      </c>
      <c r="BB10" s="197">
        <f t="shared" si="10"/>
        <v>0.23629322957773133</v>
      </c>
      <c r="BC10" s="196">
        <v>47064</v>
      </c>
      <c r="BD10" s="197">
        <f t="shared" si="11"/>
        <v>0.20344961742964596</v>
      </c>
      <c r="BE10" s="196">
        <v>164629</v>
      </c>
      <c r="BF10" s="197">
        <f>BE10/BE$8</f>
        <v>0.21047860745494876</v>
      </c>
      <c r="BG10" s="198">
        <f>IFERROR(BE10/AS10-1,"-")</f>
        <v>0.24474704935013869</v>
      </c>
      <c r="BH10" s="186"/>
      <c r="BI10" s="196">
        <v>36432.20682009821</v>
      </c>
      <c r="BJ10" s="197">
        <f t="shared" si="12"/>
        <v>0.19347548018150548</v>
      </c>
      <c r="BK10" s="196">
        <v>58548.572875449077</v>
      </c>
      <c r="BL10" s="197">
        <f t="shared" si="13"/>
        <v>0.19406801288553213</v>
      </c>
      <c r="BM10" s="196">
        <v>58316.162992600017</v>
      </c>
      <c r="BN10" s="197">
        <f t="shared" si="14"/>
        <v>0.21984032251626676</v>
      </c>
      <c r="BO10" s="196">
        <v>52227.564394667308</v>
      </c>
      <c r="BP10" s="197">
        <f t="shared" si="15"/>
        <v>0.23500629680059446</v>
      </c>
      <c r="BQ10" s="196">
        <v>205524.50708281461</v>
      </c>
      <c r="BR10" s="197">
        <f>BQ10/BQ$8</f>
        <v>0.21025525021259808</v>
      </c>
      <c r="BS10" s="198">
        <f>IFERROR(BQ10/BE10-1,"-")</f>
        <v>0.24841010443369393</v>
      </c>
      <c r="BT10" s="186"/>
      <c r="BU10" s="196">
        <v>66727</v>
      </c>
      <c r="BV10" s="197">
        <f t="shared" ref="BV10" si="19">BU10/BU$8</f>
        <v>0.30464498338142371</v>
      </c>
      <c r="BW10" s="196">
        <v>105406.8757436061</v>
      </c>
      <c r="BX10" s="197">
        <f t="shared" si="17"/>
        <v>0.32722758138589569</v>
      </c>
      <c r="BY10" s="196">
        <v>105662.13912674229</v>
      </c>
      <c r="BZ10" s="197">
        <f t="shared" si="17"/>
        <v>0.3489270005385513</v>
      </c>
      <c r="CA10" s="196">
        <v>130146.29015113617</v>
      </c>
      <c r="CB10" s="197">
        <f t="shared" ref="CB10" si="20">CA10/CA$8</f>
        <v>0.3852410279732007</v>
      </c>
      <c r="CC10" s="196">
        <v>408860.67650796776</v>
      </c>
      <c r="CD10" s="197">
        <f>CC10/CC$8</f>
        <v>0.34596318552650673</v>
      </c>
      <c r="CE10" s="198">
        <f>IFERROR(CC10/BQ10-1,"-")</f>
        <v>0.9893524247364831</v>
      </c>
      <c r="CF10" s="199"/>
      <c r="CG10" s="196">
        <v>124974</v>
      </c>
      <c r="CH10" s="197">
        <f>CG10/CG$8</f>
        <v>0.38320536721777954</v>
      </c>
      <c r="CI10" s="196">
        <v>164189</v>
      </c>
      <c r="CJ10" s="197">
        <f>CI10/CI$8</f>
        <v>0.44283965001995879</v>
      </c>
      <c r="CK10" s="196">
        <v>121431</v>
      </c>
      <c r="CL10" s="197">
        <f>CK10/CK$8</f>
        <v>0.37992065627522509</v>
      </c>
      <c r="CM10" s="196">
        <v>90184</v>
      </c>
      <c r="CN10" s="197">
        <f>CM10/CM$8</f>
        <v>0.25774736848122143</v>
      </c>
      <c r="CO10" s="196">
        <v>500778</v>
      </c>
      <c r="CP10" s="197">
        <f>CO10/CO$8</f>
        <v>0.36649256041574729</v>
      </c>
      <c r="CQ10" s="198">
        <f>IFERROR(CO10/CC10-1,"-")</f>
        <v>0.22481331361354573</v>
      </c>
      <c r="CR10" s="200"/>
      <c r="CS10" s="196">
        <v>90428</v>
      </c>
      <c r="CT10" s="197">
        <f t="shared" si="18"/>
        <v>0.2885920176675964</v>
      </c>
    </row>
    <row r="11" spans="1:107">
      <c r="A11" s="194" t="s">
        <v>121</v>
      </c>
      <c r="B11" s="147"/>
      <c r="C11" s="146"/>
      <c r="D11" s="147"/>
      <c r="E11" s="146"/>
      <c r="F11" s="147"/>
      <c r="G11" s="146"/>
      <c r="H11" s="147"/>
      <c r="I11" s="146"/>
      <c r="J11" s="149">
        <v>13138</v>
      </c>
      <c r="K11" s="150">
        <f>J11/J$8</f>
        <v>4.5296453878604537E-2</v>
      </c>
      <c r="L11" s="186"/>
      <c r="M11" s="147"/>
      <c r="N11" s="146"/>
      <c r="O11" s="147"/>
      <c r="P11" s="146"/>
      <c r="Q11" s="147"/>
      <c r="R11" s="146"/>
      <c r="S11" s="147"/>
      <c r="T11" s="146"/>
      <c r="U11" s="149">
        <v>31111</v>
      </c>
      <c r="V11" s="150">
        <f>U11/U$8</f>
        <v>8.1134225755050846E-2</v>
      </c>
      <c r="W11" s="153">
        <f>IFERROR(U11/J11-1,"-")</f>
        <v>1.368016440858578</v>
      </c>
      <c r="X11" s="186"/>
      <c r="Y11" s="196">
        <v>7921</v>
      </c>
      <c r="Z11" s="150">
        <f t="shared" si="0"/>
        <v>0.10026582278481012</v>
      </c>
      <c r="AA11" s="196">
        <v>9238</v>
      </c>
      <c r="AB11" s="150">
        <f t="shared" si="1"/>
        <v>8.5968471402780619E-2</v>
      </c>
      <c r="AC11" s="196">
        <v>7094</v>
      </c>
      <c r="AD11" s="150">
        <f t="shared" si="2"/>
        <v>5.8698925976798454E-2</v>
      </c>
      <c r="AE11" s="196">
        <v>8850</v>
      </c>
      <c r="AF11" s="150">
        <f t="shared" si="3"/>
        <v>7.1589778435702675E-2</v>
      </c>
      <c r="AG11" s="149">
        <v>33103</v>
      </c>
      <c r="AH11" s="150">
        <f>AG11/AG$8</f>
        <v>7.6817045805264397E-2</v>
      </c>
      <c r="AI11" s="153">
        <f>IFERROR(AG11/U11-1,"-")</f>
        <v>6.4028800102857497E-2</v>
      </c>
      <c r="AJ11" s="186"/>
      <c r="AK11" s="196">
        <v>8333</v>
      </c>
      <c r="AL11" s="150">
        <f t="shared" si="4"/>
        <v>6.1384898710865561E-2</v>
      </c>
      <c r="AM11" s="196">
        <v>11339</v>
      </c>
      <c r="AN11" s="150">
        <f t="shared" si="5"/>
        <v>5.663977621818727E-2</v>
      </c>
      <c r="AO11" s="196">
        <v>11214</v>
      </c>
      <c r="AP11" s="150">
        <f t="shared" si="6"/>
        <v>7.1873557914167052E-2</v>
      </c>
      <c r="AQ11" s="196">
        <v>13732</v>
      </c>
      <c r="AR11" s="150">
        <f t="shared" si="7"/>
        <v>0.10925379309247428</v>
      </c>
      <c r="AS11" s="149">
        <v>44618</v>
      </c>
      <c r="AT11" s="150">
        <f>AS11/AS$8</f>
        <v>7.2237387032953515E-2</v>
      </c>
      <c r="AU11" s="153">
        <f>IFERROR(AS11/AG11-1,"-")</f>
        <v>0.34785366885176572</v>
      </c>
      <c r="AV11" s="186"/>
      <c r="AW11" s="196">
        <v>9206</v>
      </c>
      <c r="AX11" s="150">
        <f t="shared" si="8"/>
        <v>6.0594890967372486E-2</v>
      </c>
      <c r="AY11" s="196">
        <v>9332</v>
      </c>
      <c r="AZ11" s="197">
        <f t="shared" si="9"/>
        <v>5.1205794397651515E-2</v>
      </c>
      <c r="BA11" s="196">
        <v>11208</v>
      </c>
      <c r="BB11" s="197">
        <f t="shared" si="10"/>
        <v>5.1730106201797264E-2</v>
      </c>
      <c r="BC11" s="196">
        <v>9650</v>
      </c>
      <c r="BD11" s="197">
        <f t="shared" si="11"/>
        <v>4.1715298491332729E-2</v>
      </c>
      <c r="BE11" s="196">
        <v>39396</v>
      </c>
      <c r="BF11" s="197">
        <f>BE11/BE$8</f>
        <v>5.0367889128252991E-2</v>
      </c>
      <c r="BG11" s="198">
        <f>IFERROR(BE11/AS11-1,"-")</f>
        <v>-0.11703796673988076</v>
      </c>
      <c r="BH11" s="186"/>
      <c r="BI11" s="196">
        <v>11574.364893699723</v>
      </c>
      <c r="BJ11" s="197">
        <f t="shared" si="12"/>
        <v>6.1466378269711339E-2</v>
      </c>
      <c r="BK11" s="196">
        <v>13393.923984047571</v>
      </c>
      <c r="BL11" s="197">
        <f t="shared" si="13"/>
        <v>4.4396166886143673E-2</v>
      </c>
      <c r="BM11" s="196">
        <v>11185.605351780247</v>
      </c>
      <c r="BN11" s="197">
        <f t="shared" si="14"/>
        <v>4.216750488860331E-2</v>
      </c>
      <c r="BO11" s="196">
        <v>10722.749137174244</v>
      </c>
      <c r="BP11" s="197">
        <f t="shared" si="15"/>
        <v>4.8248728338294557E-2</v>
      </c>
      <c r="BQ11" s="196">
        <v>46876.643366701785</v>
      </c>
      <c r="BR11" s="197">
        <f>BQ11/BQ$8</f>
        <v>4.7955645387930214E-2</v>
      </c>
      <c r="BS11" s="198">
        <f>IFERROR(BQ11/BE11-1,"-")</f>
        <v>0.18988332233479999</v>
      </c>
      <c r="BT11" s="186"/>
      <c r="BU11" s="196">
        <v>13554.5</v>
      </c>
      <c r="BV11" s="197">
        <f t="shared" ref="BV11" si="21">BU11/BU$8</f>
        <v>6.188365170386062E-2</v>
      </c>
      <c r="BW11" s="196">
        <v>13907.297948481264</v>
      </c>
      <c r="BX11" s="197">
        <f t="shared" si="17"/>
        <v>4.3174142475905834E-2</v>
      </c>
      <c r="BY11" s="196">
        <v>12105.479951950671</v>
      </c>
      <c r="BZ11" s="197">
        <f t="shared" si="17"/>
        <v>3.9975802540274989E-2</v>
      </c>
      <c r="CA11" s="196">
        <v>19471.700305306476</v>
      </c>
      <c r="CB11" s="197">
        <f t="shared" ref="CB11" si="22">CA11/CA$8</f>
        <v>5.7637431180644891E-2</v>
      </c>
      <c r="CC11" s="196">
        <v>59126.947126896128</v>
      </c>
      <c r="CD11" s="197">
        <f>CC11/CC$8</f>
        <v>5.0031094095887414E-2</v>
      </c>
      <c r="CE11" s="198">
        <f>IFERROR(CC11/BQ11-1,"-")</f>
        <v>0.26133065169286818</v>
      </c>
      <c r="CF11" s="199"/>
      <c r="CG11" s="196">
        <v>20537</v>
      </c>
      <c r="CH11" s="197">
        <f>CG11/CG$8</f>
        <v>6.2972207231516461E-2</v>
      </c>
      <c r="CI11" s="196">
        <v>26029</v>
      </c>
      <c r="CJ11" s="197">
        <f>CI11/CI$8</f>
        <v>7.020368752090278E-2</v>
      </c>
      <c r="CK11" s="196">
        <v>18832</v>
      </c>
      <c r="CL11" s="197">
        <f>CK11/CK$8</f>
        <v>5.8919598776054211E-2</v>
      </c>
      <c r="CM11" s="196">
        <v>19050</v>
      </c>
      <c r="CN11" s="197">
        <f>CM11/CM$8</f>
        <v>5.4445216108924728E-2</v>
      </c>
      <c r="CO11" s="196">
        <v>84448</v>
      </c>
      <c r="CP11" s="197">
        <f>CO11/CO$8</f>
        <v>6.1802962074989372E-2</v>
      </c>
      <c r="CQ11" s="198">
        <f>IFERROR(CO11/CC11-1,"-")</f>
        <v>0.42824894745133268</v>
      </c>
      <c r="CR11" s="200"/>
      <c r="CS11" s="196">
        <v>21175</v>
      </c>
      <c r="CT11" s="197">
        <f t="shared" si="18"/>
        <v>6.7577918057585645E-2</v>
      </c>
    </row>
    <row r="12" spans="1:107">
      <c r="A12" s="194" t="s">
        <v>122</v>
      </c>
      <c r="B12" s="147"/>
      <c r="C12" s="146"/>
      <c r="D12" s="147"/>
      <c r="E12" s="146"/>
      <c r="F12" s="147"/>
      <c r="G12" s="146"/>
      <c r="H12" s="147"/>
      <c r="I12" s="146"/>
      <c r="J12" s="149">
        <v>19200</v>
      </c>
      <c r="K12" s="150">
        <f>J12/J$8</f>
        <v>6.6196674872066305E-2</v>
      </c>
      <c r="L12" s="186"/>
      <c r="M12" s="147"/>
      <c r="N12" s="146"/>
      <c r="O12" s="147"/>
      <c r="P12" s="146"/>
      <c r="Q12" s="147"/>
      <c r="R12" s="146"/>
      <c r="S12" s="147"/>
      <c r="T12" s="146"/>
      <c r="U12" s="149">
        <v>18039</v>
      </c>
      <c r="V12" s="150">
        <f>U12/U$8</f>
        <v>4.7043820462066864E-2</v>
      </c>
      <c r="W12" s="153">
        <f>IFERROR(U12/J12-1,"-")</f>
        <v>-6.046874999999996E-2</v>
      </c>
      <c r="X12" s="186"/>
      <c r="Y12" s="196">
        <v>3940</v>
      </c>
      <c r="Z12" s="150">
        <f t="shared" si="0"/>
        <v>4.9873417721518987E-2</v>
      </c>
      <c r="AA12" s="196">
        <v>5878</v>
      </c>
      <c r="AB12" s="150">
        <f t="shared" si="1"/>
        <v>5.4700441102570309E-2</v>
      </c>
      <c r="AC12" s="196">
        <v>1848</v>
      </c>
      <c r="AD12" s="150">
        <f t="shared" si="2"/>
        <v>1.5291177784765089E-2</v>
      </c>
      <c r="AE12" s="196">
        <v>7504</v>
      </c>
      <c r="AF12" s="150">
        <f t="shared" si="3"/>
        <v>6.0701660721074899E-2</v>
      </c>
      <c r="AG12" s="149">
        <v>19170</v>
      </c>
      <c r="AH12" s="150">
        <f>AG12/AG$8</f>
        <v>4.4484873518621224E-2</v>
      </c>
      <c r="AI12" s="153">
        <f>IFERROR(AG12/U12-1,"-")</f>
        <v>6.2697488774322352E-2</v>
      </c>
      <c r="AJ12" s="186"/>
      <c r="AK12" s="196">
        <v>20481</v>
      </c>
      <c r="AL12" s="150">
        <f t="shared" si="4"/>
        <v>0.15087292817679557</v>
      </c>
      <c r="AM12" s="196">
        <v>35028</v>
      </c>
      <c r="AN12" s="150">
        <f t="shared" si="5"/>
        <v>0.17496940483029047</v>
      </c>
      <c r="AO12" s="196">
        <v>8594</v>
      </c>
      <c r="AP12" s="150">
        <f t="shared" si="6"/>
        <v>5.5081269548274622E-2</v>
      </c>
      <c r="AQ12" s="196">
        <v>6244</v>
      </c>
      <c r="AR12" s="150">
        <f t="shared" si="7"/>
        <v>4.9678173905433255E-2</v>
      </c>
      <c r="AS12" s="149">
        <v>70347</v>
      </c>
      <c r="AT12" s="150">
        <f>AS12/AS$8</f>
        <v>0.11389312532178002</v>
      </c>
      <c r="AU12" s="153">
        <f>IFERROR(AS12/AG12-1,"-")</f>
        <v>2.6696400625978089</v>
      </c>
      <c r="AV12" s="186"/>
      <c r="AW12" s="196">
        <v>7876</v>
      </c>
      <c r="AX12" s="150">
        <f t="shared" si="8"/>
        <v>5.184068664556004E-2</v>
      </c>
      <c r="AY12" s="196">
        <v>10846</v>
      </c>
      <c r="AZ12" s="197">
        <f t="shared" si="9"/>
        <v>5.9513292545748851E-2</v>
      </c>
      <c r="BA12" s="196">
        <v>11234</v>
      </c>
      <c r="BB12" s="197">
        <f t="shared" si="10"/>
        <v>5.1850108232600861E-2</v>
      </c>
      <c r="BC12" s="196">
        <v>25497</v>
      </c>
      <c r="BD12" s="197">
        <f t="shared" si="11"/>
        <v>0.11021916742316172</v>
      </c>
      <c r="BE12" s="196">
        <v>55453</v>
      </c>
      <c r="BF12" s="197">
        <f>BE12/BE$8</f>
        <v>7.0896805661209594E-2</v>
      </c>
      <c r="BG12" s="198">
        <f>IFERROR(BE12/AS12-1,"-")</f>
        <v>-0.21172189290232701</v>
      </c>
      <c r="BH12" s="186"/>
      <c r="BI12" s="196">
        <v>23000.35345369967</v>
      </c>
      <c r="BJ12" s="197">
        <f t="shared" si="12"/>
        <v>0.12214479487265098</v>
      </c>
      <c r="BK12" s="196">
        <v>14017.58791786755</v>
      </c>
      <c r="BL12" s="197">
        <f t="shared" si="13"/>
        <v>4.6463394393162376E-2</v>
      </c>
      <c r="BM12" s="196">
        <v>20800.680539948822</v>
      </c>
      <c r="BN12" s="197">
        <f t="shared" si="14"/>
        <v>7.841442378574269E-2</v>
      </c>
      <c r="BO12" s="196">
        <v>19890.287341657306</v>
      </c>
      <c r="BP12" s="197">
        <f t="shared" si="15"/>
        <v>8.9499535822503279E-2</v>
      </c>
      <c r="BQ12" s="196">
        <v>77708.909253173348</v>
      </c>
      <c r="BR12" s="197">
        <f>BQ12/BQ$8</f>
        <v>7.9497605374090383E-2</v>
      </c>
      <c r="BS12" s="198">
        <f>IFERROR(BQ12/BE12-1,"-")</f>
        <v>0.40134725358724221</v>
      </c>
      <c r="BT12" s="186"/>
      <c r="BU12" s="196">
        <v>14789.5</v>
      </c>
      <c r="BV12" s="197">
        <f t="shared" ref="BV12" si="23">BU12/BU$8</f>
        <v>6.7522097227802336E-2</v>
      </c>
      <c r="BW12" s="196">
        <v>16327.60571376985</v>
      </c>
      <c r="BX12" s="197">
        <f t="shared" si="17"/>
        <v>5.0687802762843313E-2</v>
      </c>
      <c r="BY12" s="196">
        <v>18307.358681851889</v>
      </c>
      <c r="BZ12" s="197">
        <f t="shared" si="17"/>
        <v>6.0456203190999459E-2</v>
      </c>
      <c r="CA12" s="196">
        <v>21845.702131349892</v>
      </c>
      <c r="CB12" s="197">
        <f t="shared" ref="CB12" si="24">CA12/CA$8</f>
        <v>6.4664622680403808E-2</v>
      </c>
      <c r="CC12" s="196">
        <v>71273.318670499808</v>
      </c>
      <c r="CD12" s="197">
        <f>CC12/CC$8</f>
        <v>6.0308916428189287E-2</v>
      </c>
      <c r="CE12" s="198">
        <f>IFERROR(CC12/BQ12-1,"-")</f>
        <v>-8.2816637687019523E-2</v>
      </c>
      <c r="CF12" s="199"/>
      <c r="CG12" s="196">
        <v>14367</v>
      </c>
      <c r="CH12" s="197">
        <f>CG12/CG$8</f>
        <v>4.4053255163616738E-2</v>
      </c>
      <c r="CI12" s="196">
        <v>27289</v>
      </c>
      <c r="CJ12" s="197">
        <f>CI12/CI$8</f>
        <v>7.3602075713931236E-2</v>
      </c>
      <c r="CK12" s="196">
        <v>26469</v>
      </c>
      <c r="CL12" s="197">
        <f>CK12/CK$8</f>
        <v>8.2813448385905847E-2</v>
      </c>
      <c r="CM12" s="196">
        <v>30289</v>
      </c>
      <c r="CN12" s="197">
        <f>CM12/CM$8</f>
        <v>8.6566464604893492E-2</v>
      </c>
      <c r="CO12" s="196">
        <v>98414</v>
      </c>
      <c r="CP12" s="197">
        <f>CO12/CO$8</f>
        <v>7.202392844884431E-2</v>
      </c>
      <c r="CQ12" s="198">
        <f>IFERROR(CO12/CC12-1,"-")</f>
        <v>0.38079721606584571</v>
      </c>
      <c r="CR12" s="200"/>
      <c r="CS12" s="196">
        <v>26322</v>
      </c>
      <c r="CT12" s="197">
        <f>CS12/CS$8</f>
        <v>8.4004059462185088E-2</v>
      </c>
    </row>
    <row r="13" spans="1:107" ht="7.25" customHeight="1">
      <c r="A13" s="67"/>
      <c r="B13" s="147"/>
      <c r="C13" s="146"/>
      <c r="D13" s="147"/>
      <c r="E13" s="146"/>
      <c r="F13" s="147"/>
      <c r="G13" s="146"/>
      <c r="H13" s="147"/>
      <c r="I13" s="146"/>
      <c r="J13" s="147"/>
      <c r="K13" s="146"/>
      <c r="L13" s="186"/>
      <c r="M13" s="147"/>
      <c r="N13" s="146"/>
      <c r="O13" s="147"/>
      <c r="P13" s="146"/>
      <c r="Q13" s="147"/>
      <c r="R13" s="146"/>
      <c r="S13" s="147"/>
      <c r="T13" s="146"/>
      <c r="U13" s="147"/>
      <c r="V13" s="146"/>
      <c r="W13" s="146"/>
      <c r="X13" s="186"/>
      <c r="Y13" s="147"/>
      <c r="Z13" s="146"/>
      <c r="AA13" s="147"/>
      <c r="AB13" s="146"/>
      <c r="AC13" s="147"/>
      <c r="AD13" s="146"/>
      <c r="AE13" s="147"/>
      <c r="AF13" s="146"/>
      <c r="AG13" s="147"/>
      <c r="AH13" s="146"/>
      <c r="AI13" s="146"/>
      <c r="AJ13" s="186"/>
      <c r="AK13" s="147"/>
      <c r="AL13" s="146"/>
      <c r="AM13" s="147"/>
      <c r="AN13" s="146"/>
      <c r="AO13" s="147"/>
      <c r="AP13" s="146"/>
      <c r="AQ13" s="147"/>
      <c r="AR13" s="146"/>
      <c r="AS13" s="147"/>
      <c r="AT13" s="146"/>
      <c r="AU13" s="146"/>
      <c r="AV13" s="186"/>
      <c r="AW13" s="147"/>
      <c r="AX13" s="146"/>
      <c r="AY13" s="147"/>
      <c r="AZ13" s="146"/>
      <c r="BA13" s="147"/>
      <c r="BB13" s="146"/>
      <c r="BC13" s="147"/>
      <c r="BD13" s="146"/>
      <c r="BE13" s="147"/>
      <c r="BF13" s="146"/>
      <c r="BG13" s="146"/>
      <c r="BH13" s="186"/>
      <c r="BI13" s="147"/>
      <c r="BJ13" s="146"/>
      <c r="BK13" s="147"/>
      <c r="BL13" s="146"/>
      <c r="BM13" s="147"/>
      <c r="BN13" s="146"/>
      <c r="BO13" s="147"/>
      <c r="BP13" s="146"/>
      <c r="BQ13" s="147"/>
      <c r="BR13" s="146"/>
      <c r="BS13" s="146"/>
      <c r="BT13" s="186"/>
      <c r="BU13" s="147"/>
      <c r="BV13" s="146"/>
      <c r="BW13" s="147"/>
      <c r="BX13" s="146"/>
      <c r="BY13" s="147"/>
      <c r="BZ13" s="146"/>
      <c r="CA13" s="147"/>
      <c r="CB13" s="146"/>
      <c r="CC13" s="147"/>
      <c r="CD13" s="146"/>
      <c r="CE13" s="146"/>
      <c r="CF13" s="145"/>
      <c r="CG13" s="147"/>
      <c r="CH13" s="146"/>
      <c r="CI13" s="212"/>
      <c r="CJ13" s="146"/>
      <c r="CK13" s="212"/>
      <c r="CL13" s="146"/>
      <c r="CM13" s="212"/>
      <c r="CN13" s="146"/>
      <c r="CO13" s="212"/>
      <c r="CP13" s="146"/>
      <c r="CQ13" s="146"/>
      <c r="CR13" s="148"/>
      <c r="CS13" s="212"/>
      <c r="CT13" s="146"/>
    </row>
    <row r="14" spans="1:107" s="69" customFormat="1" ht="14.5">
      <c r="A14" s="209" t="s">
        <v>94</v>
      </c>
      <c r="B14" s="192">
        <v>-38339</v>
      </c>
      <c r="C14" s="193">
        <f>B14/B8</f>
        <v>-0.55939307332500887</v>
      </c>
      <c r="D14" s="192">
        <v>-38609</v>
      </c>
      <c r="E14" s="193">
        <f>D14/D8</f>
        <v>-0.54896914545713071</v>
      </c>
      <c r="F14" s="192">
        <v>-43266</v>
      </c>
      <c r="G14" s="193">
        <f>F14/F8</f>
        <v>-0.53532454034792509</v>
      </c>
      <c r="H14" s="192">
        <v>-51229</v>
      </c>
      <c r="I14" s="193">
        <f>H14/H8</f>
        <v>-0.7281397464324294</v>
      </c>
      <c r="J14" s="192">
        <f t="shared" ref="J14:J30" si="25">SUM(B14,D14,F14,H14)</f>
        <v>-171443</v>
      </c>
      <c r="K14" s="193">
        <f>J14/J$8</f>
        <v>-0.59109148594227412</v>
      </c>
      <c r="L14" s="187"/>
      <c r="M14" s="192">
        <v>-54752.897539999998</v>
      </c>
      <c r="N14" s="193">
        <f>M14/M8</f>
        <v>-0.60344410628871203</v>
      </c>
      <c r="O14" s="192">
        <v>-59238.784370000001</v>
      </c>
      <c r="P14" s="193">
        <f>O14/O8</f>
        <v>-0.5792447796497473</v>
      </c>
      <c r="Q14" s="192">
        <v>-57776.042260000002</v>
      </c>
      <c r="R14" s="193">
        <f>Q14/Q8</f>
        <v>-0.56553912216990831</v>
      </c>
      <c r="S14" s="192">
        <v>-48833.275829999984</v>
      </c>
      <c r="T14" s="193">
        <f>S14/S8</f>
        <v>-0.5531196646165345</v>
      </c>
      <c r="U14" s="192">
        <f>SUM(M14,O14,Q14,S14)</f>
        <v>-220601</v>
      </c>
      <c r="V14" s="193">
        <f>U14/U$8</f>
        <v>-0.57530427616566393</v>
      </c>
      <c r="W14" s="193">
        <f>U14/J14-1</f>
        <v>0.28673086681870941</v>
      </c>
      <c r="X14" s="187"/>
      <c r="Y14" s="192">
        <v>-49519</v>
      </c>
      <c r="Z14" s="193">
        <f>Y14/Y8</f>
        <v>-0.62682278481012654</v>
      </c>
      <c r="AA14" s="192">
        <v>-58326</v>
      </c>
      <c r="AB14" s="193">
        <f>AA14/AA8</f>
        <v>-0.54277950455061508</v>
      </c>
      <c r="AC14" s="192">
        <v>-66629</v>
      </c>
      <c r="AD14" s="193">
        <f>AC14/AC8</f>
        <v>-0.55131811938371922</v>
      </c>
      <c r="AE14" s="192">
        <f>-251798-Y14-AA14-AC14</f>
        <v>-77324</v>
      </c>
      <c r="AF14" s="193">
        <f>AE14/AE8</f>
        <v>-0.62549243251551112</v>
      </c>
      <c r="AG14" s="192">
        <f>SUM(Y14,AA14,AC14,AE14)</f>
        <v>-251798</v>
      </c>
      <c r="AH14" s="193">
        <f>AG14/AG$8</f>
        <v>-0.58430892969440729</v>
      </c>
      <c r="AI14" s="193">
        <f>AG14/U14-1</f>
        <v>0.14141821659919951</v>
      </c>
      <c r="AJ14" s="187"/>
      <c r="AK14" s="192">
        <v>-79821</v>
      </c>
      <c r="AL14" s="193">
        <f>AK14/AK8</f>
        <v>-0.58799999999999997</v>
      </c>
      <c r="AM14" s="192">
        <v>-92421</v>
      </c>
      <c r="AN14" s="193">
        <f>AM14/AM8</f>
        <v>-0.46165488648567649</v>
      </c>
      <c r="AO14" s="192">
        <v>-91973</v>
      </c>
      <c r="AP14" s="193">
        <f>AO14/AO8</f>
        <v>-0.58947982361687945</v>
      </c>
      <c r="AQ14" s="192">
        <v>-73009</v>
      </c>
      <c r="AR14" s="193">
        <f>AQ14/AQ8</f>
        <v>-0.58087024321937486</v>
      </c>
      <c r="AS14" s="192">
        <f>SUM(AQ14,AO14,AM14,AK14)</f>
        <v>-337224</v>
      </c>
      <c r="AT14" s="193">
        <f>AS14/AS$8</f>
        <v>-0.54597204278095646</v>
      </c>
      <c r="AU14" s="193">
        <f>AS14/AG14-1</f>
        <v>0.33926401321694377</v>
      </c>
      <c r="AV14" s="187"/>
      <c r="AW14" s="192">
        <v>-84847</v>
      </c>
      <c r="AX14" s="193">
        <f>AW14/AW8</f>
        <v>-0.55847216097204577</v>
      </c>
      <c r="AY14" s="192">
        <v>-116199</v>
      </c>
      <c r="AZ14" s="193">
        <f>AY14/AY8</f>
        <v>-0.63759773930697683</v>
      </c>
      <c r="BA14" s="192">
        <v>-115377.79999999999</v>
      </c>
      <c r="BB14" s="193">
        <f>BA14/BA8</f>
        <v>-0.53252193498659206</v>
      </c>
      <c r="BC14" s="192">
        <v>-127483.20000000001</v>
      </c>
      <c r="BD14" s="193">
        <f>BC14/BC8</f>
        <v>-0.55108805602386202</v>
      </c>
      <c r="BE14" s="192">
        <v>-443907</v>
      </c>
      <c r="BF14" s="193">
        <f>BE14/BE$8</f>
        <v>-0.56753626153049552</v>
      </c>
      <c r="BG14" s="193">
        <f>BE14/AS14-1</f>
        <v>0.31635648708276998</v>
      </c>
      <c r="BH14" s="187"/>
      <c r="BI14" s="192">
        <v>-110144</v>
      </c>
      <c r="BJ14" s="193">
        <f>BI14/BI8</f>
        <v>-0.58492650182683326</v>
      </c>
      <c r="BK14" s="192">
        <v>-173327</v>
      </c>
      <c r="BL14" s="193">
        <f>BK14/BK8</f>
        <v>-0.5745182985239865</v>
      </c>
      <c r="BM14" s="192">
        <v>-145834</v>
      </c>
      <c r="BN14" s="193">
        <f>BM14/BM8</f>
        <v>-0.54976514140523103</v>
      </c>
      <c r="BO14" s="192">
        <v>-118130</v>
      </c>
      <c r="BP14" s="193">
        <f>BO14/BO8</f>
        <v>-0.53154486836243864</v>
      </c>
      <c r="BQ14" s="192">
        <v>-547435</v>
      </c>
      <c r="BR14" s="193">
        <f>BQ14/BQ$8</f>
        <v>-0.56003580562659849</v>
      </c>
      <c r="BS14" s="193">
        <f>BQ14/BE14-1</f>
        <v>0.23322002131077002</v>
      </c>
      <c r="BT14" s="187"/>
      <c r="BU14" s="192">
        <v>-118698</v>
      </c>
      <c r="BV14" s="193">
        <f>BU14/BU8</f>
        <v>-0.54192081522334634</v>
      </c>
      <c r="BW14" s="192">
        <v>-177257</v>
      </c>
      <c r="BX14" s="193">
        <f>BW14/BW8</f>
        <v>-0.55028079510494499</v>
      </c>
      <c r="BY14" s="192">
        <v>-152517</v>
      </c>
      <c r="BZ14" s="193">
        <f>BY14/BY8</f>
        <v>-0.50365532801965895</v>
      </c>
      <c r="CA14" s="192">
        <f>CC14-SUM(BY14,BW14,BU14)</f>
        <v>-177367</v>
      </c>
      <c r="CB14" s="193">
        <f>CA14/CA8</f>
        <v>-0.52501723506043541</v>
      </c>
      <c r="CC14" s="192">
        <f>[57]DRE!CT7</f>
        <v>-625839</v>
      </c>
      <c r="CD14" s="193">
        <f>CC14/CC$8</f>
        <v>-0.52956243167225703</v>
      </c>
      <c r="CE14" s="193">
        <f>CC14/BQ14-1</f>
        <v>0.14322065633362868</v>
      </c>
      <c r="CF14" s="151"/>
      <c r="CG14" s="192">
        <v>-155243</v>
      </c>
      <c r="CH14" s="193">
        <f>CG14/CG8</f>
        <v>-0.47601861845655691</v>
      </c>
      <c r="CI14" s="192">
        <v>-176269.81667000003</v>
      </c>
      <c r="CJ14" s="193">
        <f>CI14/CI8</f>
        <v>-0.47542322520525193</v>
      </c>
      <c r="CK14" s="192">
        <v>-165693.18332999997</v>
      </c>
      <c r="CL14" s="193">
        <f>CK14/CK8</f>
        <v>-0.51840356211399707</v>
      </c>
      <c r="CM14" s="192">
        <v>-203267</v>
      </c>
      <c r="CN14" s="193">
        <f>CM14/CM8</f>
        <v>-0.58094045894030466</v>
      </c>
      <c r="CO14" s="192">
        <v>-700473</v>
      </c>
      <c r="CP14" s="193">
        <f>CO14/CO$8</f>
        <v>-0.51263862085015666</v>
      </c>
      <c r="CQ14" s="193">
        <f>CO14/CC14-1</f>
        <v>0.11925431301021505</v>
      </c>
      <c r="CR14" s="156"/>
      <c r="CS14" s="192">
        <v>-151856</v>
      </c>
      <c r="CT14" s="193">
        <f>CS14/CS8</f>
        <v>-0.48463340375691738</v>
      </c>
    </row>
    <row r="15" spans="1:107" s="69" customFormat="1" ht="7.75" customHeight="1">
      <c r="A15" s="68"/>
      <c r="B15" s="154"/>
      <c r="C15" s="155"/>
      <c r="D15" s="154"/>
      <c r="E15" s="155"/>
      <c r="F15" s="154"/>
      <c r="G15" s="155"/>
      <c r="H15" s="154"/>
      <c r="I15" s="155"/>
      <c r="J15" s="154"/>
      <c r="K15" s="155"/>
      <c r="L15" s="186"/>
      <c r="M15" s="154"/>
      <c r="N15" s="155"/>
      <c r="O15" s="154"/>
      <c r="P15" s="155"/>
      <c r="Q15" s="154"/>
      <c r="R15" s="155"/>
      <c r="S15" s="154"/>
      <c r="T15" s="155"/>
      <c r="U15" s="154"/>
      <c r="V15" s="155"/>
      <c r="W15" s="155"/>
      <c r="X15" s="186"/>
      <c r="Y15" s="154"/>
      <c r="Z15" s="155"/>
      <c r="AA15" s="154"/>
      <c r="AB15" s="155"/>
      <c r="AC15" s="154"/>
      <c r="AD15" s="155"/>
      <c r="AE15" s="154"/>
      <c r="AF15" s="155"/>
      <c r="AG15" s="154"/>
      <c r="AH15" s="155"/>
      <c r="AI15" s="155"/>
      <c r="AJ15" s="186"/>
      <c r="AK15" s="154"/>
      <c r="AL15" s="155"/>
      <c r="AM15" s="154"/>
      <c r="AN15" s="155"/>
      <c r="AO15" s="154"/>
      <c r="AP15" s="155"/>
      <c r="AQ15" s="154"/>
      <c r="AR15" s="155"/>
      <c r="AS15" s="154"/>
      <c r="AT15" s="155"/>
      <c r="AU15" s="155"/>
      <c r="AV15" s="186"/>
      <c r="AW15" s="154"/>
      <c r="AX15" s="155"/>
      <c r="AY15" s="154"/>
      <c r="AZ15" s="155"/>
      <c r="BA15" s="154"/>
      <c r="BB15" s="155"/>
      <c r="BC15" s="154"/>
      <c r="BD15" s="155"/>
      <c r="BE15" s="154"/>
      <c r="BF15" s="155"/>
      <c r="BG15" s="155"/>
      <c r="BH15" s="186"/>
      <c r="BI15" s="154"/>
      <c r="BJ15" s="155"/>
      <c r="BK15" s="154"/>
      <c r="BL15" s="155"/>
      <c r="BM15" s="154"/>
      <c r="BN15" s="155"/>
      <c r="BO15" s="154"/>
      <c r="BP15" s="155"/>
      <c r="BQ15" s="154"/>
      <c r="BR15" s="155"/>
      <c r="BS15" s="155"/>
      <c r="BT15" s="186"/>
      <c r="BU15" s="154"/>
      <c r="BV15" s="155"/>
      <c r="BW15" s="154"/>
      <c r="BX15" s="155"/>
      <c r="BY15" s="154"/>
      <c r="BZ15" s="155"/>
      <c r="CA15" s="154"/>
      <c r="CB15" s="155"/>
      <c r="CC15" s="154"/>
      <c r="CD15" s="155"/>
      <c r="CE15" s="155"/>
      <c r="CF15" s="151"/>
      <c r="CG15" s="154"/>
      <c r="CH15" s="155"/>
      <c r="CI15" s="213"/>
      <c r="CJ15" s="155"/>
      <c r="CK15" s="213"/>
      <c r="CL15" s="155"/>
      <c r="CM15" s="213"/>
      <c r="CN15" s="155"/>
      <c r="CO15" s="213"/>
      <c r="CP15" s="155"/>
      <c r="CQ15" s="155"/>
      <c r="CR15" s="156"/>
      <c r="CS15" s="213"/>
      <c r="CT15" s="155"/>
    </row>
    <row r="16" spans="1:107" s="71" customFormat="1" ht="15" customHeight="1">
      <c r="A16" s="120" t="s">
        <v>95</v>
      </c>
      <c r="B16" s="157">
        <f>B8+B14</f>
        <v>30197.78</v>
      </c>
      <c r="C16" s="158">
        <f>B16/B8</f>
        <v>0.44060692667499113</v>
      </c>
      <c r="D16" s="157">
        <f>D8+D14</f>
        <v>31721</v>
      </c>
      <c r="E16" s="158">
        <f>D16/D8</f>
        <v>0.45103085454286934</v>
      </c>
      <c r="F16" s="157">
        <f>F8+F14</f>
        <v>37556</v>
      </c>
      <c r="G16" s="158">
        <f>F16/F8</f>
        <v>0.46467545965207491</v>
      </c>
      <c r="H16" s="157">
        <f>H8+H14</f>
        <v>19127</v>
      </c>
      <c r="I16" s="158">
        <f>H16/H8</f>
        <v>0.27186025356757065</v>
      </c>
      <c r="J16" s="157">
        <f>J8+J14</f>
        <v>118601.78000000003</v>
      </c>
      <c r="K16" s="158">
        <f>J16/J$8</f>
        <v>0.40890851405772588</v>
      </c>
      <c r="L16" s="186"/>
      <c r="M16" s="157">
        <f>M8+M14</f>
        <v>35981.102460000002</v>
      </c>
      <c r="N16" s="158">
        <f>IF(M16=0,0,M16/M$8)</f>
        <v>0.39655589371128797</v>
      </c>
      <c r="O16" s="157">
        <f>O8+O14</f>
        <v>43030.215629999999</v>
      </c>
      <c r="P16" s="158">
        <f>IF(O16=0,0,O16/O$8)</f>
        <v>0.42075522035025276</v>
      </c>
      <c r="Q16" s="157">
        <f>Q8+Q14</f>
        <v>44384.957739999998</v>
      </c>
      <c r="R16" s="158">
        <f>IF(Q16=0,0,Q16/Q$8)</f>
        <v>0.43446087783009169</v>
      </c>
      <c r="S16" s="157">
        <f>S8+S14</f>
        <v>39453.724170000016</v>
      </c>
      <c r="T16" s="158">
        <f>IF(S16=0,0,S16/S$8)</f>
        <v>0.44688033538346544</v>
      </c>
      <c r="U16" s="157">
        <f>SUM(M16,O16,Q16,S16)</f>
        <v>162850</v>
      </c>
      <c r="V16" s="158">
        <f>U16/U$8</f>
        <v>0.42469572383433607</v>
      </c>
      <c r="W16" s="158">
        <f>U16/J16-1</f>
        <v>0.37308225896778247</v>
      </c>
      <c r="X16" s="186"/>
      <c r="Y16" s="157">
        <f>Y8+Y14</f>
        <v>29481</v>
      </c>
      <c r="Z16" s="158">
        <f>IF(Y16=0,0,Y16/Y$8)</f>
        <v>0.3731772151898734</v>
      </c>
      <c r="AA16" s="157">
        <f>AA8+AA14</f>
        <v>49132</v>
      </c>
      <c r="AB16" s="158">
        <f>IF(AA16=0,0,AA16/AA$8)</f>
        <v>0.45722049544938487</v>
      </c>
      <c r="AC16" s="157">
        <f>AC8+AC14</f>
        <v>54225</v>
      </c>
      <c r="AD16" s="158">
        <f>IF(AC16=0,0,AC16/AC$8)</f>
        <v>0.44868188061628078</v>
      </c>
      <c r="AE16" s="157">
        <f>AE8+AE14</f>
        <v>46297</v>
      </c>
      <c r="AF16" s="158">
        <f>IF(AE16=0,0,AE16/AE$8)</f>
        <v>0.37450756748448888</v>
      </c>
      <c r="AG16" s="157">
        <f>SUM(Y16,AA16,AC16,AE16)</f>
        <v>179135</v>
      </c>
      <c r="AH16" s="158">
        <f>AG16/AG$8</f>
        <v>0.41569107030559277</v>
      </c>
      <c r="AI16" s="158">
        <f>AG16/U16-1</f>
        <v>0.10000000000000009</v>
      </c>
      <c r="AJ16" s="186"/>
      <c r="AK16" s="157">
        <f>AK8+AK14</f>
        <v>55929</v>
      </c>
      <c r="AL16" s="158">
        <f>AK16/AK8</f>
        <v>0.41199999999999998</v>
      </c>
      <c r="AM16" s="157">
        <f>AM8+AM14</f>
        <v>107774</v>
      </c>
      <c r="AN16" s="158">
        <f>AM16/AM8</f>
        <v>0.53834511351432357</v>
      </c>
      <c r="AO16" s="157">
        <f>AO8+AO14</f>
        <v>64051</v>
      </c>
      <c r="AP16" s="158">
        <f>AO16/AO8</f>
        <v>0.41052017638312055</v>
      </c>
      <c r="AQ16" s="157">
        <f>AQ8+AQ14</f>
        <v>52680</v>
      </c>
      <c r="AR16" s="158">
        <f>AQ16/AQ8</f>
        <v>0.4191297567806252</v>
      </c>
      <c r="AS16" s="157">
        <f>AS8+AS14</f>
        <v>280434</v>
      </c>
      <c r="AT16" s="158">
        <f>AS16/AS$8</f>
        <v>0.45402795721904354</v>
      </c>
      <c r="AU16" s="158">
        <f>AS16/AG16-1</f>
        <v>0.56548971446116059</v>
      </c>
      <c r="AV16" s="186"/>
      <c r="AW16" s="157">
        <f>AW8+AW14</f>
        <v>67080</v>
      </c>
      <c r="AX16" s="158">
        <f>AW16/AW8</f>
        <v>0.44152783902795423</v>
      </c>
      <c r="AY16" s="157">
        <f>AY8+AY14</f>
        <v>66046</v>
      </c>
      <c r="AZ16" s="158">
        <f>AY16/AY8</f>
        <v>0.36240226069302311</v>
      </c>
      <c r="BA16" s="157">
        <f>BA8+BA14</f>
        <v>101285.20000000001</v>
      </c>
      <c r="BB16" s="158">
        <f>BA16/BA8</f>
        <v>0.467478065013408</v>
      </c>
      <c r="BC16" s="157">
        <f>BC8+BC14</f>
        <v>103846.79999999999</v>
      </c>
      <c r="BD16" s="158">
        <f>BC16/BC8</f>
        <v>0.44891194397613793</v>
      </c>
      <c r="BE16" s="157">
        <f>BE8+BE14</f>
        <v>338258</v>
      </c>
      <c r="BF16" s="158">
        <f>BE16/BE$8</f>
        <v>0.43246373846950453</v>
      </c>
      <c r="BG16" s="158">
        <f>BE16/AS16-1</f>
        <v>0.20619468395415685</v>
      </c>
      <c r="BH16" s="186"/>
      <c r="BI16" s="157">
        <f>BI8+BI14</f>
        <v>78160</v>
      </c>
      <c r="BJ16" s="158">
        <f>BI16/BI8</f>
        <v>0.4150734981731668</v>
      </c>
      <c r="BK16" s="157">
        <f>BK8+BK14</f>
        <v>128364</v>
      </c>
      <c r="BL16" s="158">
        <f>BK16/BK8</f>
        <v>0.42548170147601355</v>
      </c>
      <c r="BM16" s="157">
        <f>BM8+BM14</f>
        <v>119432</v>
      </c>
      <c r="BN16" s="158">
        <f>BM16/BM8</f>
        <v>0.45023485859476903</v>
      </c>
      <c r="BO16" s="157">
        <f>BO8+BO14</f>
        <v>104109</v>
      </c>
      <c r="BP16" s="158">
        <f>BO16/BO8</f>
        <v>0.46845513163756136</v>
      </c>
      <c r="BQ16" s="157">
        <f>BQ8+BQ14</f>
        <v>430065</v>
      </c>
      <c r="BR16" s="158">
        <f>BQ16/BQ$8</f>
        <v>0.43996419437340151</v>
      </c>
      <c r="BS16" s="158">
        <f>BQ16/BE16-1</f>
        <v>0.27141117135440984</v>
      </c>
      <c r="BT16" s="186"/>
      <c r="BU16" s="157">
        <f>BU8+BU14</f>
        <v>100334</v>
      </c>
      <c r="BV16" s="158">
        <f>BU16/BU8</f>
        <v>0.45807918477665366</v>
      </c>
      <c r="BW16" s="157">
        <f>BW8+BW14</f>
        <v>144864</v>
      </c>
      <c r="BX16" s="158">
        <f>BW16/BW8</f>
        <v>0.44971920489505496</v>
      </c>
      <c r="BY16" s="157">
        <f>BY8+BY14</f>
        <v>150303.18578000006</v>
      </c>
      <c r="BZ16" s="158">
        <f>BY16/BY8</f>
        <v>0.49634467198034105</v>
      </c>
      <c r="CA16" s="157">
        <f>CA8+CA14</f>
        <v>160463.81421999994</v>
      </c>
      <c r="CB16" s="158">
        <f>CA16/CA8</f>
        <v>0.47498276493956459</v>
      </c>
      <c r="CC16" s="157">
        <f>CC8+CC14</f>
        <v>555965</v>
      </c>
      <c r="CD16" s="158">
        <f>CC16/CC$8</f>
        <v>0.47043756832774303</v>
      </c>
      <c r="CE16" s="158">
        <f>CC16/BQ16-1</f>
        <v>0.29274644530477945</v>
      </c>
      <c r="CF16" s="159"/>
      <c r="CG16" s="157">
        <f>CG8+CG14</f>
        <v>170885</v>
      </c>
      <c r="CH16" s="158">
        <f>CG16/CG8</f>
        <v>0.52398138154344309</v>
      </c>
      <c r="CI16" s="157">
        <f>CI8+CI14</f>
        <v>194494.18332999997</v>
      </c>
      <c r="CJ16" s="158">
        <f>CI16/CI8</f>
        <v>0.52457677479474807</v>
      </c>
      <c r="CK16" s="157">
        <f>CK8+CK14</f>
        <v>153928.81667000003</v>
      </c>
      <c r="CL16" s="158">
        <f>CK16/CK8</f>
        <v>0.48159643788600293</v>
      </c>
      <c r="CM16" s="157">
        <f>CM8+CM14</f>
        <v>146626</v>
      </c>
      <c r="CN16" s="158">
        <f>CM16/CM8</f>
        <v>0.4190595410596954</v>
      </c>
      <c r="CO16" s="157">
        <f>CO8+CO14</f>
        <v>665934</v>
      </c>
      <c r="CP16" s="158">
        <f>CO16/CO$8</f>
        <v>0.48736137914984334</v>
      </c>
      <c r="CQ16" s="158">
        <f>CO16/CC16-1</f>
        <v>0.1977984225625713</v>
      </c>
      <c r="CR16" s="160"/>
      <c r="CS16" s="157">
        <f>CS8+CS14</f>
        <v>161486</v>
      </c>
      <c r="CT16" s="158">
        <f>CS16/CS8</f>
        <v>0.51536659624308268</v>
      </c>
    </row>
    <row r="17" spans="1:108" ht="15" customHeight="1">
      <c r="A17" s="48"/>
      <c r="B17" s="161"/>
      <c r="C17" s="146"/>
      <c r="D17" s="161"/>
      <c r="E17" s="146"/>
      <c r="F17" s="161"/>
      <c r="G17" s="146"/>
      <c r="H17" s="161"/>
      <c r="I17" s="146"/>
      <c r="J17" s="161"/>
      <c r="K17" s="146"/>
      <c r="L17" s="186"/>
      <c r="M17" s="161"/>
      <c r="N17" s="146"/>
      <c r="O17" s="161"/>
      <c r="P17" s="146"/>
      <c r="Q17" s="161"/>
      <c r="R17" s="146"/>
      <c r="S17" s="161"/>
      <c r="T17" s="146"/>
      <c r="U17" s="161"/>
      <c r="V17" s="146"/>
      <c r="W17" s="146"/>
      <c r="X17" s="186"/>
      <c r="Y17" s="161"/>
      <c r="Z17" s="146"/>
      <c r="AA17" s="161"/>
      <c r="AB17" s="146"/>
      <c r="AC17" s="161"/>
      <c r="AD17" s="146"/>
      <c r="AE17" s="161"/>
      <c r="AF17" s="146"/>
      <c r="AG17" s="161"/>
      <c r="AH17" s="146"/>
      <c r="AI17" s="146"/>
      <c r="AJ17" s="186"/>
      <c r="AK17" s="161"/>
      <c r="AL17" s="146"/>
      <c r="AM17" s="161"/>
      <c r="AN17" s="146"/>
      <c r="AO17" s="161"/>
      <c r="AP17" s="146"/>
      <c r="AQ17" s="161"/>
      <c r="AR17" s="146"/>
      <c r="AS17" s="161"/>
      <c r="AT17" s="146"/>
      <c r="AU17" s="146"/>
      <c r="AV17" s="186"/>
      <c r="AW17" s="161"/>
      <c r="AX17" s="146"/>
      <c r="AY17" s="161"/>
      <c r="AZ17" s="146"/>
      <c r="BA17" s="161"/>
      <c r="BB17" s="146"/>
      <c r="BC17" s="161"/>
      <c r="BD17" s="146"/>
      <c r="BE17" s="161"/>
      <c r="BF17" s="146"/>
      <c r="BG17" s="146"/>
      <c r="BH17" s="186"/>
      <c r="BI17" s="161"/>
      <c r="BJ17" s="146"/>
      <c r="BK17" s="161"/>
      <c r="BL17" s="146"/>
      <c r="BM17" s="161"/>
      <c r="BN17" s="146"/>
      <c r="BO17" s="161"/>
      <c r="BP17" s="146"/>
      <c r="BQ17" s="161"/>
      <c r="BR17" s="146"/>
      <c r="BS17" s="146"/>
      <c r="BT17" s="186"/>
      <c r="BU17" s="161"/>
      <c r="BV17" s="146"/>
      <c r="BW17" s="161"/>
      <c r="BX17" s="146"/>
      <c r="BY17" s="161"/>
      <c r="BZ17" s="146"/>
      <c r="CA17" s="161"/>
      <c r="CB17" s="146"/>
      <c r="CC17" s="161"/>
      <c r="CD17" s="146"/>
      <c r="CE17" s="146"/>
      <c r="CF17" s="162"/>
      <c r="CG17" s="161"/>
      <c r="CH17" s="146"/>
      <c r="CI17" s="214"/>
      <c r="CJ17" s="146"/>
      <c r="CK17" s="214"/>
      <c r="CL17" s="146"/>
      <c r="CM17" s="214"/>
      <c r="CN17" s="146"/>
      <c r="CO17" s="214"/>
      <c r="CP17" s="146"/>
      <c r="CQ17" s="146"/>
      <c r="CR17" s="148"/>
      <c r="CS17" s="214"/>
      <c r="CT17" s="146"/>
    </row>
    <row r="18" spans="1:108" ht="15" customHeight="1">
      <c r="A18" s="67" t="s">
        <v>96</v>
      </c>
      <c r="B18" s="163">
        <v>-18952</v>
      </c>
      <c r="C18" s="164">
        <f>B18/B8</f>
        <v>-0.27652305813024775</v>
      </c>
      <c r="D18" s="163">
        <v>-22774</v>
      </c>
      <c r="E18" s="164">
        <f>D18/D8</f>
        <v>-0.32381629461111899</v>
      </c>
      <c r="F18" s="163">
        <v>-21358</v>
      </c>
      <c r="G18" s="164">
        <f>F18/F8</f>
        <v>-0.26425973126129026</v>
      </c>
      <c r="H18" s="163">
        <v>-15210</v>
      </c>
      <c r="I18" s="164">
        <f>H18/H8</f>
        <v>-0.21618625277161863</v>
      </c>
      <c r="J18" s="163">
        <f t="shared" si="25"/>
        <v>-78294</v>
      </c>
      <c r="K18" s="164">
        <f t="shared" ref="K18:K24" si="26">J18/J$8</f>
        <v>-0.26993762825174789</v>
      </c>
      <c r="L18" s="186"/>
      <c r="M18" s="163">
        <v>-23955</v>
      </c>
      <c r="N18" s="164">
        <f>M18/M8</f>
        <v>-0.26401348998170476</v>
      </c>
      <c r="O18" s="163">
        <v>-27462</v>
      </c>
      <c r="P18" s="164">
        <f>O18/O8</f>
        <v>-0.2685271196550274</v>
      </c>
      <c r="Q18" s="163">
        <v>-27323</v>
      </c>
      <c r="R18" s="164">
        <f>Q18/Q8</f>
        <v>-0.26745039692250466</v>
      </c>
      <c r="S18" s="163">
        <v>-29173</v>
      </c>
      <c r="T18" s="164">
        <f>S18/S8</f>
        <v>-0.33043369918561055</v>
      </c>
      <c r="U18" s="163">
        <f>SUM(M18,O18,Q18,S18)</f>
        <v>-107913</v>
      </c>
      <c r="V18" s="164">
        <f t="shared" ref="V18:V24" si="27">U18/U$8</f>
        <v>-0.28142578843189875</v>
      </c>
      <c r="W18" s="164">
        <f>IFERROR(U18/J18-1,"-")</f>
        <v>0.37830485094643262</v>
      </c>
      <c r="X18" s="186"/>
      <c r="Y18" s="163">
        <f>SUM(Y19:Y21)</f>
        <v>-26131</v>
      </c>
      <c r="Z18" s="164">
        <f>Y18/Y8</f>
        <v>-0.33077215189873416</v>
      </c>
      <c r="AA18" s="163">
        <f>SUM(AA19:AA21)</f>
        <v>-30084</v>
      </c>
      <c r="AB18" s="164">
        <f>AA18/AA8</f>
        <v>-0.27996054272366877</v>
      </c>
      <c r="AC18" s="163">
        <f>SUM(AC19:AC21)</f>
        <v>-29900</v>
      </c>
      <c r="AD18" s="164">
        <f>AC18/AC8</f>
        <v>-0.24740596091151307</v>
      </c>
      <c r="AE18" s="163">
        <f>SUM(AE19:AE21)</f>
        <v>-38929</v>
      </c>
      <c r="AF18" s="164">
        <f>AE18/AE8</f>
        <v>-0.31490604347157847</v>
      </c>
      <c r="AG18" s="163">
        <f>SUM(Y18,AA18,AC18,AE18)</f>
        <v>-125044</v>
      </c>
      <c r="AH18" s="164">
        <f t="shared" ref="AH18:AH24" si="28">AG18/AG$8</f>
        <v>-0.29017039771843883</v>
      </c>
      <c r="AI18" s="164">
        <f t="shared" ref="AI18:AI24" si="29">IFERROR(AG18/U18-1,"-")</f>
        <v>0.15874825090582223</v>
      </c>
      <c r="AJ18" s="186"/>
      <c r="AK18" s="163">
        <f>SUM(AK19:AK21)</f>
        <v>-29389</v>
      </c>
      <c r="AL18" s="164">
        <f>AK18/AK8</f>
        <v>-0.21649355432780848</v>
      </c>
      <c r="AM18" s="163">
        <f>SUM(AM19:AM21)</f>
        <v>-34286</v>
      </c>
      <c r="AN18" s="164">
        <f>AM18/AM8</f>
        <v>-0.17126301855690701</v>
      </c>
      <c r="AO18" s="163">
        <f>SUM(AO19:AO21)</f>
        <v>-25668</v>
      </c>
      <c r="AP18" s="164">
        <f>AO18/AO8</f>
        <v>-0.16451315182279649</v>
      </c>
      <c r="AQ18" s="163">
        <f>SUM(AQ19:AQ21)</f>
        <v>-37231</v>
      </c>
      <c r="AR18" s="164">
        <f>AQ18/AQ8</f>
        <v>-0.29621526147872923</v>
      </c>
      <c r="AS18" s="163">
        <f>SUM(AJ18,AL18,AN18,AQ18)</f>
        <v>-37231.387756572884</v>
      </c>
      <c r="AT18" s="164">
        <f t="shared" ref="AT18:AT24" si="30">AS18/AS$8</f>
        <v>-6.0278321913701242E-2</v>
      </c>
      <c r="AU18" s="164">
        <f t="shared" ref="AU18:AU24" si="31">IFERROR(AS18/AG18-1,"-")</f>
        <v>-0.70225370464338244</v>
      </c>
      <c r="AV18" s="186"/>
      <c r="AW18" s="163">
        <f>SUM(AW19:AW21)</f>
        <v>-28993</v>
      </c>
      <c r="AX18" s="164">
        <f>AW18/AW8</f>
        <v>-0.19083507210699877</v>
      </c>
      <c r="AY18" s="163">
        <f>SUM(AY19:AY21)</f>
        <v>-30971</v>
      </c>
      <c r="AZ18" s="164">
        <f>AY18/AY8</f>
        <v>-0.16994156218277592</v>
      </c>
      <c r="BA18" s="163">
        <f>SUM(BA19:BA21)</f>
        <v>-34914</v>
      </c>
      <c r="BB18" s="164">
        <f>BA18/BA8</f>
        <v>-0.16114426551833955</v>
      </c>
      <c r="BC18" s="163">
        <f>SUM(BC19:BC21)</f>
        <v>-44729</v>
      </c>
      <c r="BD18" s="164">
        <f>BC18/BC8</f>
        <v>-0.19335581204340122</v>
      </c>
      <c r="BE18" s="163">
        <f>SUM(BE19:BE21)</f>
        <v>-139607</v>
      </c>
      <c r="BF18" s="164">
        <f t="shared" ref="BF18:BF24" si="32">BE18/BE$8</f>
        <v>-0.17848791495400587</v>
      </c>
      <c r="BG18" s="164">
        <f t="shared" ref="BG18:BG24" si="33">IFERROR(BE18/AS18-1,"-")</f>
        <v>2.7497124983033592</v>
      </c>
      <c r="BH18" s="186"/>
      <c r="BI18" s="163">
        <f>SUM(BI19:BI21)</f>
        <v>-30397</v>
      </c>
      <c r="BJ18" s="164">
        <f>BI18/BI8</f>
        <v>-0.16142514232305208</v>
      </c>
      <c r="BK18" s="163">
        <f>SUM(BK19:BK21)</f>
        <v>-34720</v>
      </c>
      <c r="BL18" s="164">
        <f>BK18/BK8</f>
        <v>-0.11508463958155861</v>
      </c>
      <c r="BM18" s="163">
        <f>SUM(BM19:BM21)</f>
        <v>-35031</v>
      </c>
      <c r="BN18" s="164">
        <f>BM18/BM8</f>
        <v>-0.13205989459636741</v>
      </c>
      <c r="BO18" s="163">
        <f>SUM(BO19:BO21)</f>
        <v>-27041</v>
      </c>
      <c r="BP18" s="164">
        <f>BO18/BO8</f>
        <v>-0.12167531351382971</v>
      </c>
      <c r="BQ18" s="163">
        <f>SUM(BQ19:BQ21)</f>
        <v>-127189</v>
      </c>
      <c r="BR18" s="164">
        <f t="shared" ref="BR18:BR24" si="34">BQ18/BQ$8</f>
        <v>-0.13011662404092073</v>
      </c>
      <c r="BS18" s="164">
        <f t="shared" ref="BS18:BS24" si="35">IFERROR(BQ18/BE18-1,"-")</f>
        <v>-8.8949694499559473E-2</v>
      </c>
      <c r="BT18" s="186"/>
      <c r="BU18" s="163">
        <f>SUM(BU19:BU21)</f>
        <v>-34467</v>
      </c>
      <c r="BV18" s="164">
        <f>BU18/BU8</f>
        <v>-0.15736056831878448</v>
      </c>
      <c r="BW18" s="163">
        <f>SUM(BW19:BW21)</f>
        <v>-36540</v>
      </c>
      <c r="BX18" s="164">
        <f>BW18/BW8</f>
        <v>-0.11343563443550715</v>
      </c>
      <c r="BY18" s="163">
        <f>SUM(BY19:BY21)</f>
        <v>-39250.207532166896</v>
      </c>
      <c r="BZ18" s="164">
        <f>BY18/BY8</f>
        <v>-0.12961555858988313</v>
      </c>
      <c r="CA18" s="163">
        <f>CC18-SUM(BY18,BW18,BU18)</f>
        <v>-51643.792467833075</v>
      </c>
      <c r="CB18" s="164">
        <f>CA18/CA8</f>
        <v>-0.15286880383327597</v>
      </c>
      <c r="CC18" s="163">
        <f>SUM(CC19:CC22)</f>
        <v>-161900.99999999997</v>
      </c>
      <c r="CD18" s="164">
        <f t="shared" ref="CD18:CD24" si="36">CC18/CC$8</f>
        <v>-0.13699479778372722</v>
      </c>
      <c r="CE18" s="164">
        <f t="shared" ref="CE18:CE24" si="37">IFERROR(CC18/BQ18-1,"-")</f>
        <v>0.27291668304648975</v>
      </c>
      <c r="CF18" s="162"/>
      <c r="CG18" s="163">
        <f>SUM(CG19:CG21)</f>
        <v>-46823</v>
      </c>
      <c r="CH18" s="164">
        <f>CG18/CG8</f>
        <v>-0.14357246234607271</v>
      </c>
      <c r="CI18" s="163">
        <f>SUM(CI19:CI21)</f>
        <v>-49519</v>
      </c>
      <c r="CJ18" s="164">
        <f>CI18/CI8</f>
        <v>-0.13355935311950459</v>
      </c>
      <c r="CK18" s="163">
        <f>SUM(CK19:CK21)</f>
        <v>-43701</v>
      </c>
      <c r="CL18" s="164">
        <f>CK18/CK8</f>
        <v>-0.13672713392695121</v>
      </c>
      <c r="CM18" s="163">
        <f>SUM(CM19:CM22)</f>
        <v>-62383</v>
      </c>
      <c r="CN18" s="164">
        <f>CM18/CM8</f>
        <v>-0.17829164916131504</v>
      </c>
      <c r="CO18" s="163">
        <f>SUM(CO19:CO22)</f>
        <v>-203896</v>
      </c>
      <c r="CP18" s="164">
        <f>CO18/CO$8</f>
        <v>-0.14922054702588614</v>
      </c>
      <c r="CQ18" s="164">
        <f t="shared" ref="CQ18:CQ24" si="38">IFERROR(CO18/CC18-1,"-")</f>
        <v>0.25938690928406882</v>
      </c>
      <c r="CR18" s="148"/>
      <c r="CS18" s="163">
        <f>SUM(CS19:CS22)</f>
        <v>-51900</v>
      </c>
      <c r="CT18" s="164">
        <f>CS18/CS8</f>
        <v>-0.16563371651422407</v>
      </c>
    </row>
    <row r="19" spans="1:108" ht="15" customHeight="1">
      <c r="A19" s="70" t="s">
        <v>97</v>
      </c>
      <c r="B19" s="149"/>
      <c r="C19" s="150">
        <f>B19/B8</f>
        <v>0</v>
      </c>
      <c r="D19" s="149"/>
      <c r="E19" s="150">
        <f>D19/D8</f>
        <v>0</v>
      </c>
      <c r="F19" s="149"/>
      <c r="G19" s="150">
        <f>F19/F8</f>
        <v>0</v>
      </c>
      <c r="H19" s="149"/>
      <c r="I19" s="150">
        <f>H19/H8</f>
        <v>0</v>
      </c>
      <c r="J19" s="149">
        <f t="shared" si="25"/>
        <v>0</v>
      </c>
      <c r="K19" s="150">
        <f t="shared" si="26"/>
        <v>0</v>
      </c>
      <c r="L19" s="186"/>
      <c r="M19" s="149"/>
      <c r="N19" s="150">
        <f>M19/M8</f>
        <v>0</v>
      </c>
      <c r="O19" s="149"/>
      <c r="P19" s="150">
        <f>O19/O8</f>
        <v>0</v>
      </c>
      <c r="Q19" s="149"/>
      <c r="R19" s="150">
        <f>Q19/Q8</f>
        <v>0</v>
      </c>
      <c r="S19" s="149"/>
      <c r="T19" s="150">
        <f>S19/S8</f>
        <v>0</v>
      </c>
      <c r="U19" s="149">
        <f t="shared" ref="U19:U30" si="39">SUM(M19,O19,Q19,S19)</f>
        <v>0</v>
      </c>
      <c r="V19" s="150">
        <f t="shared" si="27"/>
        <v>0</v>
      </c>
      <c r="W19" s="153" t="str">
        <f t="shared" ref="W19:W24" si="40">IFERROR(U19/J19-1,"-")</f>
        <v>-</v>
      </c>
      <c r="X19" s="186"/>
      <c r="Y19" s="149">
        <v>-7737</v>
      </c>
      <c r="Z19" s="150">
        <f>Y19/Y8</f>
        <v>-9.7936708860759489E-2</v>
      </c>
      <c r="AA19" s="149">
        <v>-10016</v>
      </c>
      <c r="AB19" s="150">
        <f>AA19/AA8</f>
        <v>-9.3208509371103129E-2</v>
      </c>
      <c r="AC19" s="149">
        <v>-6591</v>
      </c>
      <c r="AD19" s="150">
        <f>AC19/AC8</f>
        <v>-5.4536879209624835E-2</v>
      </c>
      <c r="AE19" s="149">
        <v>2063</v>
      </c>
      <c r="AF19" s="150">
        <f>AE19/AE8</f>
        <v>1.6688103153994872E-2</v>
      </c>
      <c r="AG19" s="149">
        <f t="shared" ref="AG19:AG30" si="41">SUM(Y19,AA19,AC19,AE19)</f>
        <v>-22281</v>
      </c>
      <c r="AH19" s="150">
        <f t="shared" si="28"/>
        <v>-5.1704093211705764E-2</v>
      </c>
      <c r="AI19" s="153" t="str">
        <f t="shared" si="29"/>
        <v>-</v>
      </c>
      <c r="AJ19" s="186"/>
      <c r="AK19" s="149">
        <v>-5669</v>
      </c>
      <c r="AL19" s="150">
        <f>AK19/AK8</f>
        <v>-4.1760589318600369E-2</v>
      </c>
      <c r="AM19" s="149">
        <v>-8597</v>
      </c>
      <c r="AN19" s="150">
        <f>AM19/AM8</f>
        <v>-4.294313044781338E-2</v>
      </c>
      <c r="AO19" s="149">
        <v>-8250</v>
      </c>
      <c r="AP19" s="150">
        <f>AO19/AO8</f>
        <v>-5.2876480541455162E-2</v>
      </c>
      <c r="AQ19" s="149">
        <v>-12789</v>
      </c>
      <c r="AR19" s="150">
        <f>AQ19/AQ8</f>
        <v>-0.1017511476740208</v>
      </c>
      <c r="AS19" s="149">
        <f t="shared" ref="AS19:AS24" si="42">SUM(AJ19,AL19,AN19,AQ19)</f>
        <v>-12789.084703719767</v>
      </c>
      <c r="AT19" s="150">
        <f t="shared" si="30"/>
        <v>-2.0705770351423874E-2</v>
      </c>
      <c r="AU19" s="153">
        <f t="shared" si="31"/>
        <v>-0.42600939348683775</v>
      </c>
      <c r="AV19" s="186"/>
      <c r="AW19" s="149">
        <v>-10037</v>
      </c>
      <c r="AX19" s="150">
        <f>AW19/AW8</f>
        <v>-6.6064623141377107E-2</v>
      </c>
      <c r="AY19" s="149">
        <v>-11368</v>
      </c>
      <c r="AZ19" s="150">
        <f>AY19/AY8</f>
        <v>-6.2377568657576342E-2</v>
      </c>
      <c r="BA19" s="149">
        <v>-12164</v>
      </c>
      <c r="BB19" s="150">
        <f>BA19/BA8</f>
        <v>-5.6142488565191107E-2</v>
      </c>
      <c r="BC19" s="149">
        <v>-14885</v>
      </c>
      <c r="BD19" s="150">
        <f>BC19/BC8</f>
        <v>-6.4345307569273327E-2</v>
      </c>
      <c r="BE19" s="149">
        <v>-48454</v>
      </c>
      <c r="BF19" s="150">
        <f t="shared" si="32"/>
        <v>-6.1948565839688559E-2</v>
      </c>
      <c r="BG19" s="153">
        <f t="shared" si="33"/>
        <v>2.7886995920753357</v>
      </c>
      <c r="BH19" s="186"/>
      <c r="BI19" s="149">
        <v>-10132</v>
      </c>
      <c r="BJ19" s="150">
        <f>BI19/BI8</f>
        <v>-5.3806610587135692E-2</v>
      </c>
      <c r="BK19" s="149">
        <v>-14700</v>
      </c>
      <c r="BL19" s="150">
        <f>BK19/BK8</f>
        <v>-4.8725351435740541E-2</v>
      </c>
      <c r="BM19" s="149">
        <v>-14237.5</v>
      </c>
      <c r="BN19" s="150">
        <f>BM19/BM8</f>
        <v>-5.3672540016436329E-2</v>
      </c>
      <c r="BO19" s="149">
        <v>-13650.5</v>
      </c>
      <c r="BP19" s="150">
        <f>BO19/BO8</f>
        <v>-6.1422612592749247E-2</v>
      </c>
      <c r="BQ19" s="149">
        <v>-52720</v>
      </c>
      <c r="BR19" s="150">
        <f t="shared" si="34"/>
        <v>-5.3933503836317134E-2</v>
      </c>
      <c r="BS19" s="153">
        <f t="shared" si="35"/>
        <v>8.8042266892310206E-2</v>
      </c>
      <c r="BT19" s="186"/>
      <c r="BU19" s="149">
        <v>-12921</v>
      </c>
      <c r="BV19" s="150">
        <f>BU19/BU8</f>
        <v>-5.8991380254939919E-2</v>
      </c>
      <c r="BW19" s="149">
        <v>-13078</v>
      </c>
      <c r="BX19" s="150">
        <f>BW19/BW8</f>
        <v>-4.0599650441914686E-2</v>
      </c>
      <c r="BY19" s="149">
        <v>-13520.658372166901</v>
      </c>
      <c r="BZ19" s="150">
        <f>BY19/BY8</f>
        <v>-4.4649131752365109E-2</v>
      </c>
      <c r="CA19" s="149">
        <f t="shared" ref="CA19:CA24" si="43">CC19-SUM(BY19,BW19,BU19)</f>
        <v>-14449.508148316905</v>
      </c>
      <c r="CB19" s="150">
        <f>CA19/CA8</f>
        <v>-4.2771433333216292E-2</v>
      </c>
      <c r="CC19" s="149">
        <f>[57]DRE!CT12-CC21</f>
        <v>-53969.166520483806</v>
      </c>
      <c r="CD19" s="150">
        <f t="shared" si="36"/>
        <v>-4.5666765826214671E-2</v>
      </c>
      <c r="CE19" s="153">
        <f t="shared" si="37"/>
        <v>2.3694357368812646E-2</v>
      </c>
      <c r="CF19" s="151"/>
      <c r="CG19" s="196">
        <v>-13812</v>
      </c>
      <c r="CH19" s="150">
        <f>CG19/CG8</f>
        <v>-4.2351469361723001E-2</v>
      </c>
      <c r="CI19" s="196">
        <v>-15654</v>
      </c>
      <c r="CJ19" s="150">
        <f>CI19/CI8</f>
        <v>-4.2220927598148689E-2</v>
      </c>
      <c r="CK19" s="196">
        <v>-9000</v>
      </c>
      <c r="CL19" s="150">
        <f>CK19/CK8</f>
        <v>-2.8158261946924806E-2</v>
      </c>
      <c r="CM19" s="196">
        <v>-12849</v>
      </c>
      <c r="CN19" s="150">
        <f>CM19/CM8</f>
        <v>-3.6722655211736156E-2</v>
      </c>
      <c r="CO19" s="196">
        <v>-51315</v>
      </c>
      <c r="CP19" s="150">
        <f>CO19/CO$8</f>
        <v>-3.7554696367919659E-2</v>
      </c>
      <c r="CQ19" s="153">
        <f t="shared" si="38"/>
        <v>-4.9179312774386252E-2</v>
      </c>
      <c r="CR19" s="156"/>
      <c r="CS19" s="196">
        <v>-15158</v>
      </c>
      <c r="CT19" s="150">
        <f>CS19/CS8</f>
        <v>-4.8375257705637928E-2</v>
      </c>
    </row>
    <row r="20" spans="1:108" ht="15" customHeight="1">
      <c r="A20" s="70" t="s">
        <v>100</v>
      </c>
      <c r="B20" s="149"/>
      <c r="C20" s="150">
        <f>B20/B8</f>
        <v>0</v>
      </c>
      <c r="D20" s="149"/>
      <c r="E20" s="150">
        <f>D20/D8</f>
        <v>0</v>
      </c>
      <c r="F20" s="149"/>
      <c r="G20" s="150">
        <f>F20/F8</f>
        <v>0</v>
      </c>
      <c r="H20" s="149"/>
      <c r="I20" s="150">
        <f>H20/H8</f>
        <v>0</v>
      </c>
      <c r="J20" s="149">
        <f>SUM(B20,D20,F20,H20)</f>
        <v>0</v>
      </c>
      <c r="K20" s="150">
        <f>J20/J$8</f>
        <v>0</v>
      </c>
      <c r="L20" s="186"/>
      <c r="M20" s="149"/>
      <c r="N20" s="150">
        <f>M20/M8</f>
        <v>0</v>
      </c>
      <c r="O20" s="149"/>
      <c r="P20" s="150">
        <f>O20/O8</f>
        <v>0</v>
      </c>
      <c r="Q20" s="149"/>
      <c r="R20" s="150">
        <f>Q20/Q8</f>
        <v>0</v>
      </c>
      <c r="S20" s="149"/>
      <c r="T20" s="150">
        <f>S20/S8</f>
        <v>0</v>
      </c>
      <c r="U20" s="149">
        <f>SUM(M20,O20,Q20,S20)</f>
        <v>0</v>
      </c>
      <c r="V20" s="150">
        <f>U20/U$8</f>
        <v>0</v>
      </c>
      <c r="W20" s="153" t="str">
        <f>IFERROR(U20/J20-1,"-")</f>
        <v>-</v>
      </c>
      <c r="X20" s="186"/>
      <c r="Y20" s="149">
        <v>-18394</v>
      </c>
      <c r="Z20" s="150">
        <f>Y20/Y8</f>
        <v>-0.23283544303797468</v>
      </c>
      <c r="AA20" s="149">
        <v>-20068</v>
      </c>
      <c r="AB20" s="150">
        <f>AA20/AA8</f>
        <v>-0.18675203335256566</v>
      </c>
      <c r="AC20" s="149">
        <v>-23309</v>
      </c>
      <c r="AD20" s="150">
        <f>AC20/AC8</f>
        <v>-0.19286908170188824</v>
      </c>
      <c r="AE20" s="149">
        <v>-27400</v>
      </c>
      <c r="AF20" s="150">
        <f>AE20/AE8</f>
        <v>-0.22164518973313596</v>
      </c>
      <c r="AG20" s="149">
        <f>SUM(Y20,AA20,AC20,AE20)</f>
        <v>-89171</v>
      </c>
      <c r="AH20" s="150">
        <f>AG20/AG$8</f>
        <v>-0.20692543852524639</v>
      </c>
      <c r="AI20" s="153" t="str">
        <f>IFERROR(AG20/U20-1,"-")</f>
        <v>-</v>
      </c>
      <c r="AJ20" s="186"/>
      <c r="AK20" s="149">
        <v>-20657</v>
      </c>
      <c r="AL20" s="150">
        <f>AK20/AK8</f>
        <v>-0.15216942909760589</v>
      </c>
      <c r="AM20" s="149">
        <v>-21936</v>
      </c>
      <c r="AN20" s="150">
        <f>AM20/AM8</f>
        <v>-0.10957316616299108</v>
      </c>
      <c r="AO20" s="149">
        <v>-14749</v>
      </c>
      <c r="AP20" s="150">
        <f>AO20/AO8</f>
        <v>-9.4530328667384506E-2</v>
      </c>
      <c r="AQ20" s="149">
        <v>-21682</v>
      </c>
      <c r="AR20" s="150">
        <f>AQ20/AQ8</f>
        <v>-0.17250515160435678</v>
      </c>
      <c r="AS20" s="149">
        <f>SUM(AJ20,AL20,AN20,AQ20)</f>
        <v>-21682.261742595259</v>
      </c>
      <c r="AT20" s="150">
        <f>AS20/AS$8</f>
        <v>-3.5103992407764913E-2</v>
      </c>
      <c r="AU20" s="153">
        <f>IFERROR(AS20/AG20-1,"-")</f>
        <v>-0.75684626456364446</v>
      </c>
      <c r="AV20" s="186"/>
      <c r="AW20" s="149">
        <v>-15816</v>
      </c>
      <c r="AX20" s="150">
        <f>AW20/AW8</f>
        <v>-0.1041026282359291</v>
      </c>
      <c r="AY20" s="149">
        <v>-16942</v>
      </c>
      <c r="AZ20" s="150">
        <f>AY20/AY8</f>
        <v>-9.2962769897665234E-2</v>
      </c>
      <c r="BA20" s="149">
        <v>-18976</v>
      </c>
      <c r="BB20" s="150">
        <f>BA20/BA8</f>
        <v>-8.7583020635733838E-2</v>
      </c>
      <c r="BC20" s="149">
        <v>-24138</v>
      </c>
      <c r="BD20" s="150">
        <f>BC20/BC8</f>
        <v>-0.10434444300350149</v>
      </c>
      <c r="BE20" s="149">
        <v>-75872</v>
      </c>
      <c r="BF20" s="150">
        <f>BE20/BE$8</f>
        <v>-9.700255061272238E-2</v>
      </c>
      <c r="BG20" s="153">
        <f>IFERROR(BE20/AS20-1,"-")</f>
        <v>2.4992659391685077</v>
      </c>
      <c r="BH20" s="186"/>
      <c r="BI20" s="149">
        <v>-15154</v>
      </c>
      <c r="BJ20" s="150">
        <f>BI20/BI8</f>
        <v>-8.0476251168323562E-2</v>
      </c>
      <c r="BK20" s="149">
        <v>-15876</v>
      </c>
      <c r="BL20" s="150">
        <f>BK20/BK8</f>
        <v>-5.2623379550599786E-2</v>
      </c>
      <c r="BM20" s="149">
        <v>-16361</v>
      </c>
      <c r="BN20" s="150">
        <f>BM20/BM8</f>
        <v>-6.1677712183242479E-2</v>
      </c>
      <c r="BO20" s="149">
        <v>-15121</v>
      </c>
      <c r="BP20" s="150">
        <f>BO20/BO8</f>
        <v>-6.8039363028091382E-2</v>
      </c>
      <c r="BQ20" s="149">
        <v>-62512</v>
      </c>
      <c r="BR20" s="150">
        <f>BQ20/BQ$8</f>
        <v>-6.395089514066496E-2</v>
      </c>
      <c r="BS20" s="153">
        <f>IFERROR(BQ20/BE20-1,"-")</f>
        <v>-0.17608603964571912</v>
      </c>
      <c r="BT20" s="186"/>
      <c r="BU20" s="149">
        <v>-17122</v>
      </c>
      <c r="BV20" s="150">
        <f>BU20/BU8</f>
        <v>-7.8171226122210447E-2</v>
      </c>
      <c r="BW20" s="149">
        <v>-19090</v>
      </c>
      <c r="BX20" s="150">
        <f>BW20/BW8</f>
        <v>-5.926344448204246E-2</v>
      </c>
      <c r="BY20" s="149">
        <v>-18479</v>
      </c>
      <c r="BZ20" s="150">
        <f>BY20/BY8</f>
        <v>-6.1023012559093599E-2</v>
      </c>
      <c r="CA20" s="149">
        <f>CC20-SUM(BY20,BW20,BU20)</f>
        <v>-24159</v>
      </c>
      <c r="CB20" s="150">
        <f>CA20/CA8</f>
        <v>-7.1512126730592832E-2</v>
      </c>
      <c r="CC20" s="149">
        <f>[57]DRE!CT13</f>
        <v>-78850</v>
      </c>
      <c r="CD20" s="150">
        <f>CC20/CC$8</f>
        <v>-6.672003140960768E-2</v>
      </c>
      <c r="CE20" s="153">
        <f>IFERROR(CC20/BQ20-1,"-")</f>
        <v>0.26135781929869473</v>
      </c>
      <c r="CF20" s="151"/>
      <c r="CG20" s="196">
        <v>-23761</v>
      </c>
      <c r="CH20" s="150">
        <f>CG20/CG8</f>
        <v>-7.2857896286120785E-2</v>
      </c>
      <c r="CI20" s="196">
        <v>-22363</v>
      </c>
      <c r="CJ20" s="150">
        <f>CI20/CI8</f>
        <v>-6.0315996159281918E-2</v>
      </c>
      <c r="CK20" s="196">
        <v>-21426</v>
      </c>
      <c r="CL20" s="150">
        <f>CK20/CK8</f>
        <v>-6.7035435608312322E-2</v>
      </c>
      <c r="CM20" s="196">
        <v>-30785</v>
      </c>
      <c r="CN20" s="150">
        <f>CM20/CM8</f>
        <v>-8.7984040835341087E-2</v>
      </c>
      <c r="CO20" s="196">
        <v>-98335</v>
      </c>
      <c r="CP20" s="150">
        <f>CO20/CO$8</f>
        <v>-7.1966112585781547E-2</v>
      </c>
      <c r="CQ20" s="153">
        <f>IFERROR(CO20/CC20-1,"-")</f>
        <v>0.24711477488902989</v>
      </c>
      <c r="CR20" s="156"/>
      <c r="CS20" s="196">
        <v>-26382</v>
      </c>
      <c r="CT20" s="150">
        <f>CS20/CS8</f>
        <v>-8.4195543527519456E-2</v>
      </c>
      <c r="DD20" s="196"/>
    </row>
    <row r="21" spans="1:108" ht="15" customHeight="1">
      <c r="A21" s="70" t="s">
        <v>99</v>
      </c>
      <c r="B21" s="149"/>
      <c r="C21" s="150">
        <f>B21/B8</f>
        <v>0</v>
      </c>
      <c r="D21" s="149"/>
      <c r="E21" s="150">
        <f>D21/D8</f>
        <v>0</v>
      </c>
      <c r="F21" s="149"/>
      <c r="G21" s="150">
        <f>F21/F8</f>
        <v>0</v>
      </c>
      <c r="H21" s="149"/>
      <c r="I21" s="150">
        <f>H21/H8</f>
        <v>0</v>
      </c>
      <c r="J21" s="149">
        <f t="shared" si="25"/>
        <v>0</v>
      </c>
      <c r="K21" s="150">
        <f t="shared" si="26"/>
        <v>0</v>
      </c>
      <c r="L21" s="186"/>
      <c r="M21" s="149"/>
      <c r="N21" s="150">
        <f>M21/M8</f>
        <v>0</v>
      </c>
      <c r="O21" s="149"/>
      <c r="P21" s="150">
        <f>O21/O8</f>
        <v>0</v>
      </c>
      <c r="Q21" s="149"/>
      <c r="R21" s="150">
        <f>Q21/Q8</f>
        <v>0</v>
      </c>
      <c r="S21" s="149"/>
      <c r="T21" s="150">
        <f>S21/S8</f>
        <v>0</v>
      </c>
      <c r="U21" s="149">
        <f t="shared" si="39"/>
        <v>0</v>
      </c>
      <c r="V21" s="150">
        <f t="shared" si="27"/>
        <v>0</v>
      </c>
      <c r="W21" s="153" t="str">
        <f t="shared" si="40"/>
        <v>-</v>
      </c>
      <c r="X21" s="186"/>
      <c r="Y21" s="149">
        <v>0</v>
      </c>
      <c r="Z21" s="150">
        <f>Y21/Y8</f>
        <v>0</v>
      </c>
      <c r="AA21" s="149">
        <v>0</v>
      </c>
      <c r="AB21" s="150">
        <f>AA21/AA8</f>
        <v>0</v>
      </c>
      <c r="AC21" s="149">
        <v>0</v>
      </c>
      <c r="AD21" s="150">
        <f>AC21/AC8</f>
        <v>0</v>
      </c>
      <c r="AE21" s="149">
        <v>-13592</v>
      </c>
      <c r="AF21" s="150">
        <f>AE21/AE8</f>
        <v>-0.10994895689243737</v>
      </c>
      <c r="AG21" s="149">
        <f t="shared" si="41"/>
        <v>-13592</v>
      </c>
      <c r="AH21" s="150">
        <f t="shared" si="28"/>
        <v>-3.1540865981486678E-2</v>
      </c>
      <c r="AI21" s="153" t="str">
        <f t="shared" si="29"/>
        <v>-</v>
      </c>
      <c r="AJ21" s="186"/>
      <c r="AK21" s="149">
        <v>-3063</v>
      </c>
      <c r="AL21" s="150">
        <f>AK21/AK8</f>
        <v>-2.256353591160221E-2</v>
      </c>
      <c r="AM21" s="149">
        <v>-3753</v>
      </c>
      <c r="AN21" s="150">
        <f>AM21/AM8</f>
        <v>-1.8746721946102551E-2</v>
      </c>
      <c r="AO21" s="149">
        <v>-2669</v>
      </c>
      <c r="AP21" s="150">
        <f>AO21/AO8</f>
        <v>-1.7106342613956826E-2</v>
      </c>
      <c r="AQ21" s="149">
        <v>-2760</v>
      </c>
      <c r="AR21" s="150">
        <f>AQ21/AQ8</f>
        <v>-2.1958962200351661E-2</v>
      </c>
      <c r="AS21" s="149">
        <f t="shared" si="42"/>
        <v>-2760.0413102578577</v>
      </c>
      <c r="AT21" s="150">
        <f t="shared" si="30"/>
        <v>-4.4685591545124614E-3</v>
      </c>
      <c r="AU21" s="153">
        <f t="shared" si="31"/>
        <v>-0.79693633679680276</v>
      </c>
      <c r="AV21" s="186"/>
      <c r="AW21" s="149">
        <v>-3140</v>
      </c>
      <c r="AX21" s="150">
        <f>AW21/AW8</f>
        <v>-2.0667820729692549E-2</v>
      </c>
      <c r="AY21" s="149">
        <v>-2661</v>
      </c>
      <c r="AZ21" s="150">
        <f>AY21/AY8</f>
        <v>-1.4601223627534363E-2</v>
      </c>
      <c r="BA21" s="149">
        <v>-3774</v>
      </c>
      <c r="BB21" s="150">
        <f>BA21/BA8</f>
        <v>-1.7418756317414602E-2</v>
      </c>
      <c r="BC21" s="149">
        <v>-5706</v>
      </c>
      <c r="BD21" s="150">
        <f>BC21/BC8</f>
        <v>-2.4666061470626378E-2</v>
      </c>
      <c r="BE21" s="149">
        <v>-15281</v>
      </c>
      <c r="BF21" s="150">
        <f t="shared" si="32"/>
        <v>-1.9536798501594933E-2</v>
      </c>
      <c r="BG21" s="153">
        <f t="shared" si="33"/>
        <v>4.5365113352496769</v>
      </c>
      <c r="BH21" s="186"/>
      <c r="BI21" s="149">
        <v>-5111</v>
      </c>
      <c r="BJ21" s="150">
        <f>BI21/BI8</f>
        <v>-2.7142280567592828E-2</v>
      </c>
      <c r="BK21" s="149">
        <v>-4144</v>
      </c>
      <c r="BL21" s="150">
        <f>BK21/BK8</f>
        <v>-1.3735908595218286E-2</v>
      </c>
      <c r="BM21" s="149">
        <v>-4432.5</v>
      </c>
      <c r="BN21" s="150">
        <f>BM21/BM8</f>
        <v>-1.6709642396688606E-2</v>
      </c>
      <c r="BO21" s="149">
        <v>1730.5</v>
      </c>
      <c r="BP21" s="150">
        <f>BO21/BO8</f>
        <v>7.7866621070109207E-3</v>
      </c>
      <c r="BQ21" s="149">
        <v>-11957</v>
      </c>
      <c r="BR21" s="150">
        <f t="shared" si="34"/>
        <v>-1.2232225063938619E-2</v>
      </c>
      <c r="BS21" s="153">
        <f t="shared" si="35"/>
        <v>-0.21752503108435317</v>
      </c>
      <c r="BT21" s="186"/>
      <c r="BU21" s="149">
        <v>-4424</v>
      </c>
      <c r="BV21" s="150">
        <f>BU21/BU8</f>
        <v>-2.0197961941634097E-2</v>
      </c>
      <c r="BW21" s="149">
        <v>-4372</v>
      </c>
      <c r="BX21" s="150">
        <f>BW21/BW8</f>
        <v>-1.3572539511550007E-2</v>
      </c>
      <c r="BY21" s="149">
        <v>-7250.5491599999968</v>
      </c>
      <c r="BZ21" s="150">
        <f>BY21/BY8</f>
        <v>-2.3943414278424446E-2</v>
      </c>
      <c r="CA21" s="149">
        <f t="shared" si="43"/>
        <v>-12490.450840000003</v>
      </c>
      <c r="CB21" s="150">
        <f>CA21/CA8</f>
        <v>-3.6972503141368435E-2</v>
      </c>
      <c r="CC21" s="149">
        <v>-28537</v>
      </c>
      <c r="CD21" s="150">
        <f t="shared" si="36"/>
        <v>-2.4146982071477165E-2</v>
      </c>
      <c r="CE21" s="153">
        <f t="shared" si="37"/>
        <v>1.3866354436731623</v>
      </c>
      <c r="CF21" s="151"/>
      <c r="CG21" s="196">
        <v>-9250</v>
      </c>
      <c r="CH21" s="150">
        <f>CG21/CG8</f>
        <v>-2.8363096698228916E-2</v>
      </c>
      <c r="CI21" s="196">
        <v>-11502</v>
      </c>
      <c r="CJ21" s="150">
        <f>CI21/CI8</f>
        <v>-3.1022429362073986E-2</v>
      </c>
      <c r="CK21" s="196">
        <v>-13275</v>
      </c>
      <c r="CL21" s="150">
        <f>CK21/CK8</f>
        <v>-4.153343637171409E-2</v>
      </c>
      <c r="CM21" s="196">
        <v>-18091</v>
      </c>
      <c r="CN21" s="150">
        <f>CM21/CM8</f>
        <v>-5.17043781956198E-2</v>
      </c>
      <c r="CO21" s="196">
        <v>-52118</v>
      </c>
      <c r="CP21" s="150">
        <f>CO21/CO$8</f>
        <v>-3.8142369001329765E-2</v>
      </c>
      <c r="CQ21" s="153">
        <f>IFERROR(CO21/CC21-1,"-")</f>
        <v>0.82633072852787604</v>
      </c>
      <c r="CR21" s="156"/>
      <c r="CS21" s="196">
        <v>-11173</v>
      </c>
      <c r="CT21" s="150">
        <f>CS21/CS8</f>
        <v>-3.5657524366347317E-2</v>
      </c>
    </row>
    <row r="22" spans="1:108" ht="15" customHeight="1">
      <c r="A22" s="70" t="s">
        <v>98</v>
      </c>
      <c r="B22" s="149"/>
      <c r="C22" s="153">
        <f t="shared" ref="C22" si="44">IF(B22=0,0,B22/B$8)</f>
        <v>0</v>
      </c>
      <c r="D22" s="149"/>
      <c r="E22" s="153">
        <f t="shared" ref="E22" si="45">IF(D22=0,0,D22/D$8)</f>
        <v>0</v>
      </c>
      <c r="F22" s="149"/>
      <c r="G22" s="153">
        <f t="shared" ref="G22" si="46">IF(F22=0,0,F22/F$8)</f>
        <v>0</v>
      </c>
      <c r="H22" s="149"/>
      <c r="I22" s="153">
        <f t="shared" ref="I22" si="47">IF(H22=0,0,H22/H$8)</f>
        <v>0</v>
      </c>
      <c r="J22" s="149">
        <f t="shared" ref="J22" si="48">SUM(B22,D22,F22,H22)</f>
        <v>0</v>
      </c>
      <c r="K22" s="153">
        <f t="shared" ref="K22" si="49">IF(J22=0,0,J22/J$8)</f>
        <v>0</v>
      </c>
      <c r="L22" s="186"/>
      <c r="M22" s="149"/>
      <c r="N22" s="153">
        <f t="shared" ref="N22" si="50">IF(M22=0,0,M22/M$8)</f>
        <v>0</v>
      </c>
      <c r="O22" s="149"/>
      <c r="P22" s="153">
        <f t="shared" ref="P22" si="51">IF(O22=0,0,O22/O$8)</f>
        <v>0</v>
      </c>
      <c r="Q22" s="149"/>
      <c r="R22" s="153">
        <f t="shared" ref="R22" si="52">IF(Q22=0,0,Q22/Q$8)</f>
        <v>0</v>
      </c>
      <c r="S22" s="149"/>
      <c r="T22" s="153">
        <f t="shared" ref="T22" si="53">IF(S22=0,0,S22/S$8)</f>
        <v>0</v>
      </c>
      <c r="U22" s="149">
        <f t="shared" ref="U22" si="54">SUM(M22,O22,Q22,S22)</f>
        <v>0</v>
      </c>
      <c r="V22" s="153">
        <f t="shared" ref="V22" si="55">IF(U22=0,0,U22/U$8)</f>
        <v>0</v>
      </c>
      <c r="W22" s="153" t="str">
        <f t="shared" ref="W22" si="56">IFERROR(U22/J22-1,"-")</f>
        <v>-</v>
      </c>
      <c r="X22" s="186"/>
      <c r="Y22" s="149">
        <v>0</v>
      </c>
      <c r="Z22" s="153">
        <f t="shared" ref="Z22" si="57">IF(Y22=0,0,Y22/Y$8)</f>
        <v>0</v>
      </c>
      <c r="AA22" s="149">
        <v>0</v>
      </c>
      <c r="AB22" s="153">
        <f t="shared" ref="AB22" si="58">IF(AA22=0,0,AA22/AA$8)</f>
        <v>0</v>
      </c>
      <c r="AC22" s="149">
        <v>0</v>
      </c>
      <c r="AD22" s="153">
        <f t="shared" ref="AD22" si="59">IF(AC22=0,0,AC22/AC$8)</f>
        <v>0</v>
      </c>
      <c r="AE22" s="149">
        <v>0</v>
      </c>
      <c r="AF22" s="153">
        <f t="shared" ref="AF22" si="60">IF(AE22=0,0,AE22/AE$8)</f>
        <v>0</v>
      </c>
      <c r="AG22" s="149">
        <f t="shared" ref="AG22" si="61">SUM(Y22,AA22,AC22,AE22)</f>
        <v>0</v>
      </c>
      <c r="AH22" s="153">
        <f t="shared" ref="AH22" si="62">IF(AG22=0,0,AG22/AG$8)</f>
        <v>0</v>
      </c>
      <c r="AI22" s="153" t="str">
        <f t="shared" ref="AI22" si="63">IFERROR(AG22/U22-1,"-")</f>
        <v>-</v>
      </c>
      <c r="AJ22" s="186"/>
      <c r="AK22" s="149">
        <v>0</v>
      </c>
      <c r="AL22" s="153">
        <f t="shared" ref="AL22" si="64">IF(AK22=0,0,AK22/AK$8)</f>
        <v>0</v>
      </c>
      <c r="AM22" s="149">
        <v>0</v>
      </c>
      <c r="AN22" s="153">
        <f t="shared" ref="AN22" si="65">IF(AM22=0,0,AM22/AM$8)</f>
        <v>0</v>
      </c>
      <c r="AO22" s="149">
        <v>0</v>
      </c>
      <c r="AP22" s="153">
        <f t="shared" ref="AP22" si="66">IF(AO22=0,0,AO22/AO$8)</f>
        <v>0</v>
      </c>
      <c r="AQ22" s="149">
        <v>0</v>
      </c>
      <c r="AR22" s="153">
        <f t="shared" ref="AR22" si="67">IF(AQ22=0,0,AQ22/AQ$8)</f>
        <v>0</v>
      </c>
      <c r="AS22" s="149">
        <f t="shared" ref="AS22" si="68">SUM(AJ22,AL22,AN22,AQ22)</f>
        <v>0</v>
      </c>
      <c r="AT22" s="153">
        <f t="shared" ref="AT22" si="69">IF(AS22=0,0,AS22/AS$8)</f>
        <v>0</v>
      </c>
      <c r="AU22" s="153" t="str">
        <f t="shared" ref="AU22" si="70">IFERROR(AS22/AG22-1,"-")</f>
        <v>-</v>
      </c>
      <c r="AV22" s="186"/>
      <c r="AW22" s="149">
        <v>-583</v>
      </c>
      <c r="AX22" s="153">
        <f t="shared" ref="AX22" si="71">IF(AW22=0,0,AW22/AW$8)</f>
        <v>-3.8373692628696676E-3</v>
      </c>
      <c r="AY22" s="149">
        <v>-652</v>
      </c>
      <c r="AZ22" s="153">
        <f t="shared" ref="AZ22" si="72">IF(AY22=0,0,AY22/AY$8)</f>
        <v>-3.5776015802902687E-3</v>
      </c>
      <c r="BA22" s="149">
        <v>-1046</v>
      </c>
      <c r="BB22" s="153">
        <f t="shared" ref="BB22" si="73">IF(BA22=0,0,BA22/BA$8)</f>
        <v>-4.8277740084832202E-3</v>
      </c>
      <c r="BC22" s="149">
        <v>-531</v>
      </c>
      <c r="BD22" s="153">
        <f t="shared" ref="BD22" si="74">IF(BC22=0,0,BC22/BC$8)</f>
        <v>-2.2954221242381012E-3</v>
      </c>
      <c r="BE22" s="149">
        <v>-2812</v>
      </c>
      <c r="BF22" s="153">
        <f t="shared" ref="BF22" si="75">IF(BE22=0,0,BE22/BE$8)</f>
        <v>-3.5951493610683169E-3</v>
      </c>
      <c r="BG22" s="153" t="str">
        <f t="shared" ref="BG22" si="76">IFERROR(BE22/AS22-1,"-")</f>
        <v>-</v>
      </c>
      <c r="BH22" s="186"/>
      <c r="BI22" s="149">
        <v>-1941</v>
      </c>
      <c r="BJ22" s="153">
        <f t="shared" ref="BJ22" si="77">IF(BI22=0,0,BI22/BI$8)</f>
        <v>-1.0307800152944175E-2</v>
      </c>
      <c r="BK22" s="149">
        <v>543</v>
      </c>
      <c r="BL22" s="153">
        <f t="shared" ref="BL22" si="78">IF(BK22=0,0,BK22/BK$8)</f>
        <v>1.7998548183406201E-3</v>
      </c>
      <c r="BM22" s="149">
        <v>478</v>
      </c>
      <c r="BN22" s="153">
        <f t="shared" ref="BN22" si="79">IF(BM22=0,0,BM22/BM$8)</f>
        <v>1.8019648202181962E-3</v>
      </c>
      <c r="BO22" s="149">
        <v>1109</v>
      </c>
      <c r="BP22" s="153">
        <f t="shared" ref="BP22" si="80">IF(BO22=0,0,BO22/BO$8)</f>
        <v>4.9901232456949505E-3</v>
      </c>
      <c r="BQ22" s="149">
        <v>189</v>
      </c>
      <c r="BR22" s="153">
        <f t="shared" ref="BR22" si="81">IF(BQ22=0,0,BQ22/BQ$8)</f>
        <v>1.9335038363171357E-4</v>
      </c>
      <c r="BS22" s="153">
        <f t="shared" ref="BS22" si="82">IFERROR(BQ22/BE22-1,"-")</f>
        <v>-1.0672119487908962</v>
      </c>
      <c r="BT22" s="186"/>
      <c r="BU22" s="149">
        <v>653</v>
      </c>
      <c r="BV22" s="150">
        <f>BU22/BU10</f>
        <v>9.7861435400962132E-3</v>
      </c>
      <c r="BW22" s="149">
        <v>-468</v>
      </c>
      <c r="BX22" s="150">
        <f>BW22/BW10</f>
        <v>-4.4399380656948133E-3</v>
      </c>
      <c r="BY22" s="149">
        <v>-300</v>
      </c>
      <c r="BZ22" s="150">
        <f>BY22/BY10</f>
        <v>-2.8392383731711927E-3</v>
      </c>
      <c r="CA22" s="149">
        <f t="shared" ref="CA22" si="83">CC22-SUM(BY22,BW22,BU22)</f>
        <v>-429.83347951618271</v>
      </c>
      <c r="CB22" s="150">
        <f>CA22/CA10</f>
        <v>-3.3026948291574507E-3</v>
      </c>
      <c r="CC22" s="149">
        <v>-544.83347951618271</v>
      </c>
      <c r="CD22" s="153">
        <f t="shared" ref="CD22" si="84">IF(CC22=0,0,CC22/CC$8)</f>
        <v>-4.6101847642771786E-4</v>
      </c>
      <c r="CE22" s="153">
        <f t="shared" ref="CE22" si="85">IFERROR(CC22/BQ22-1,"-")</f>
        <v>-3.8827168228369455</v>
      </c>
      <c r="CF22" s="151"/>
      <c r="CG22" s="196">
        <v>-216</v>
      </c>
      <c r="CH22" s="150">
        <f>CG22/CG10</f>
        <v>-1.7283594987757454E-3</v>
      </c>
      <c r="CI22" s="196">
        <v>1231</v>
      </c>
      <c r="CJ22" s="150">
        <f>CI22/CI10</f>
        <v>7.4974571987161138E-3</v>
      </c>
      <c r="CK22" s="196">
        <v>-2485</v>
      </c>
      <c r="CL22" s="150">
        <f>CK22/CK10</f>
        <v>-2.0464296596421013E-2</v>
      </c>
      <c r="CM22" s="196">
        <v>-658</v>
      </c>
      <c r="CN22" s="150">
        <f>CM22/CM10</f>
        <v>-7.2961944469085429E-3</v>
      </c>
      <c r="CO22" s="196">
        <v>-2128</v>
      </c>
      <c r="CP22" s="153">
        <f>IF(CO22=0,0,CO22/CO$8)</f>
        <v>-1.5573690708551699E-3</v>
      </c>
      <c r="CQ22" s="153">
        <f t="shared" si="38"/>
        <v>2.9057805366323746</v>
      </c>
      <c r="CR22" s="156"/>
      <c r="CS22" s="196">
        <v>813</v>
      </c>
      <c r="CT22" s="150">
        <f>CS22/CS8</f>
        <v>2.5946090852806197E-3</v>
      </c>
    </row>
    <row r="23" spans="1:108" s="71" customFormat="1" ht="15" hidden="1" customHeight="1">
      <c r="A23" s="68" t="s">
        <v>30</v>
      </c>
      <c r="B23" s="149">
        <v>0</v>
      </c>
      <c r="C23" s="150">
        <f>B23/B8</f>
        <v>0</v>
      </c>
      <c r="D23" s="149"/>
      <c r="E23" s="150">
        <f>D23/D8</f>
        <v>0</v>
      </c>
      <c r="F23" s="149"/>
      <c r="G23" s="150">
        <f>F23/F8</f>
        <v>0</v>
      </c>
      <c r="H23" s="149"/>
      <c r="I23" s="150">
        <f>H23/H8</f>
        <v>0</v>
      </c>
      <c r="J23" s="149">
        <f t="shared" si="25"/>
        <v>0</v>
      </c>
      <c r="K23" s="150">
        <f t="shared" si="26"/>
        <v>0</v>
      </c>
      <c r="L23" s="186"/>
      <c r="M23" s="149"/>
      <c r="N23" s="150">
        <f>M23/M8</f>
        <v>0</v>
      </c>
      <c r="O23" s="149"/>
      <c r="P23" s="150">
        <f>O23/O8</f>
        <v>0</v>
      </c>
      <c r="Q23" s="149"/>
      <c r="R23" s="150">
        <f>Q23/Q8</f>
        <v>0</v>
      </c>
      <c r="S23" s="149"/>
      <c r="T23" s="150">
        <f>S23/S8</f>
        <v>0</v>
      </c>
      <c r="U23" s="149">
        <f t="shared" si="39"/>
        <v>0</v>
      </c>
      <c r="V23" s="150">
        <f t="shared" si="27"/>
        <v>0</v>
      </c>
      <c r="W23" s="153" t="str">
        <f t="shared" si="40"/>
        <v>-</v>
      </c>
      <c r="X23" s="186"/>
      <c r="Y23" s="149">
        <v>0</v>
      </c>
      <c r="Z23" s="150">
        <f>Y23/Y8</f>
        <v>0</v>
      </c>
      <c r="AA23" s="149">
        <v>0</v>
      </c>
      <c r="AB23" s="150">
        <f>AA23/AA8</f>
        <v>0</v>
      </c>
      <c r="AC23" s="149">
        <v>0</v>
      </c>
      <c r="AD23" s="150">
        <f>AC23/AC8</f>
        <v>0</v>
      </c>
      <c r="AE23" s="149">
        <v>0</v>
      </c>
      <c r="AF23" s="150">
        <f>AE23/AE8</f>
        <v>0</v>
      </c>
      <c r="AG23" s="149">
        <f t="shared" si="41"/>
        <v>0</v>
      </c>
      <c r="AH23" s="150">
        <f t="shared" si="28"/>
        <v>0</v>
      </c>
      <c r="AI23" s="153" t="str">
        <f t="shared" si="29"/>
        <v>-</v>
      </c>
      <c r="AJ23" s="186"/>
      <c r="AK23" s="149">
        <v>0</v>
      </c>
      <c r="AL23" s="150">
        <f>AK23/AK8</f>
        <v>0</v>
      </c>
      <c r="AM23" s="149">
        <v>0</v>
      </c>
      <c r="AN23" s="150">
        <f>AM23/AM8</f>
        <v>0</v>
      </c>
      <c r="AO23" s="149">
        <v>0</v>
      </c>
      <c r="AP23" s="150">
        <f>AO23/AO8</f>
        <v>0</v>
      </c>
      <c r="AQ23" s="149">
        <v>0</v>
      </c>
      <c r="AR23" s="150">
        <f>AQ23/AQ8</f>
        <v>0</v>
      </c>
      <c r="AS23" s="149">
        <f t="shared" si="42"/>
        <v>0</v>
      </c>
      <c r="AT23" s="150">
        <f t="shared" si="30"/>
        <v>0</v>
      </c>
      <c r="AU23" s="153" t="str">
        <f t="shared" si="31"/>
        <v>-</v>
      </c>
      <c r="AV23" s="186"/>
      <c r="AW23" s="149">
        <v>0</v>
      </c>
      <c r="AX23" s="150">
        <f>AW23/AW8</f>
        <v>0</v>
      </c>
      <c r="AY23" s="149">
        <v>0</v>
      </c>
      <c r="AZ23" s="150">
        <f>AY23/AY8</f>
        <v>0</v>
      </c>
      <c r="BA23" s="149">
        <v>0</v>
      </c>
      <c r="BB23" s="150">
        <f>BA23/BA8</f>
        <v>0</v>
      </c>
      <c r="BC23" s="149">
        <v>0</v>
      </c>
      <c r="BD23" s="150">
        <f>BC23/BC8</f>
        <v>0</v>
      </c>
      <c r="BE23" s="149">
        <v>0</v>
      </c>
      <c r="BF23" s="150">
        <f t="shared" si="32"/>
        <v>0</v>
      </c>
      <c r="BG23" s="153" t="str">
        <f t="shared" si="33"/>
        <v>-</v>
      </c>
      <c r="BH23" s="186"/>
      <c r="BI23" s="149">
        <v>0</v>
      </c>
      <c r="BJ23" s="150">
        <f>BI23/BI8</f>
        <v>0</v>
      </c>
      <c r="BK23" s="149">
        <v>0</v>
      </c>
      <c r="BL23" s="150">
        <f>BK23/BK8</f>
        <v>0</v>
      </c>
      <c r="BM23" s="149">
        <v>0</v>
      </c>
      <c r="BN23" s="150">
        <f>BM23/BM8</f>
        <v>0</v>
      </c>
      <c r="BO23" s="149">
        <v>0</v>
      </c>
      <c r="BP23" s="150">
        <f>BO23/BO8</f>
        <v>0</v>
      </c>
      <c r="BQ23" s="149">
        <v>0</v>
      </c>
      <c r="BR23" s="150">
        <f t="shared" si="34"/>
        <v>0</v>
      </c>
      <c r="BS23" s="153" t="str">
        <f t="shared" si="35"/>
        <v>-</v>
      </c>
      <c r="BT23" s="186"/>
      <c r="BU23" s="149">
        <v>0</v>
      </c>
      <c r="BV23" s="150">
        <f>BU23/BU8</f>
        <v>0</v>
      </c>
      <c r="BW23" s="149">
        <v>0</v>
      </c>
      <c r="BX23" s="150">
        <f>BW23/BW8</f>
        <v>0</v>
      </c>
      <c r="BY23" s="149">
        <v>0</v>
      </c>
      <c r="BZ23" s="150">
        <f>BY23/BY8</f>
        <v>0</v>
      </c>
      <c r="CA23" s="149">
        <f t="shared" si="43"/>
        <v>0</v>
      </c>
      <c r="CB23" s="150">
        <f>CA23/CA8</f>
        <v>0</v>
      </c>
      <c r="CC23" s="149">
        <v>0</v>
      </c>
      <c r="CD23" s="150">
        <f t="shared" si="36"/>
        <v>0</v>
      </c>
      <c r="CE23" s="153" t="str">
        <f t="shared" si="37"/>
        <v>-</v>
      </c>
      <c r="CF23" s="165"/>
      <c r="CG23" s="149">
        <v>0</v>
      </c>
      <c r="CH23" s="150">
        <f>CG23/CG8</f>
        <v>0</v>
      </c>
      <c r="CI23" s="149">
        <v>0</v>
      </c>
      <c r="CJ23" s="150">
        <f>CI23/CI8</f>
        <v>0</v>
      </c>
      <c r="CK23" s="149">
        <v>0</v>
      </c>
      <c r="CL23" s="150">
        <f>CK23/CK8</f>
        <v>0</v>
      </c>
      <c r="CM23" s="149">
        <v>0</v>
      </c>
      <c r="CN23" s="150">
        <f>CM23/CM8</f>
        <v>0</v>
      </c>
      <c r="CO23" s="149">
        <v>0</v>
      </c>
      <c r="CP23" s="150">
        <f>CO23/CO$8</f>
        <v>0</v>
      </c>
      <c r="CQ23" s="153" t="str">
        <f t="shared" si="38"/>
        <v>-</v>
      </c>
      <c r="CR23" s="148"/>
      <c r="CS23" s="149">
        <v>0</v>
      </c>
      <c r="CT23" s="150">
        <f>CS23/CS8</f>
        <v>0</v>
      </c>
    </row>
    <row r="24" spans="1:108" ht="15" customHeight="1">
      <c r="A24" s="68" t="s">
        <v>101</v>
      </c>
      <c r="B24" s="152">
        <v>801</v>
      </c>
      <c r="C24" s="153">
        <f>B24/B8</f>
        <v>1.1687155422241897E-2</v>
      </c>
      <c r="D24" s="152">
        <v>262</v>
      </c>
      <c r="E24" s="153">
        <f>D24/D8</f>
        <v>3.725295037679511E-3</v>
      </c>
      <c r="F24" s="152">
        <v>1918</v>
      </c>
      <c r="G24" s="153">
        <f>F24/F8</f>
        <v>2.373116230729257E-2</v>
      </c>
      <c r="H24" s="152">
        <v>315</v>
      </c>
      <c r="I24" s="153">
        <f>H24/H8</f>
        <v>4.4772300869861843E-3</v>
      </c>
      <c r="J24" s="152">
        <f t="shared" si="25"/>
        <v>3296</v>
      </c>
      <c r="K24" s="153">
        <f t="shared" si="26"/>
        <v>1.1363762519704715E-2</v>
      </c>
      <c r="L24" s="187"/>
      <c r="M24" s="152">
        <v>656</v>
      </c>
      <c r="N24" s="153">
        <f>M24/M8</f>
        <v>7.2299248352326578E-3</v>
      </c>
      <c r="O24" s="152">
        <v>804</v>
      </c>
      <c r="P24" s="153">
        <f>O24/O8</f>
        <v>7.8616198457010442E-3</v>
      </c>
      <c r="Q24" s="152">
        <v>72</v>
      </c>
      <c r="R24" s="153">
        <f>Q24/Q8</f>
        <v>7.0476992198588505E-4</v>
      </c>
      <c r="S24" s="152">
        <v>576</v>
      </c>
      <c r="T24" s="153">
        <f>S24/S8</f>
        <v>6.5241768323762274E-3</v>
      </c>
      <c r="U24" s="152">
        <f t="shared" si="39"/>
        <v>2108</v>
      </c>
      <c r="V24" s="153">
        <f t="shared" si="27"/>
        <v>5.497442958813512E-3</v>
      </c>
      <c r="W24" s="153">
        <f t="shared" si="40"/>
        <v>-0.3604368932038835</v>
      </c>
      <c r="X24" s="187"/>
      <c r="Y24" s="152">
        <v>5814</v>
      </c>
      <c r="Z24" s="153">
        <f>Y24/Y8</f>
        <v>7.3594936708860761E-2</v>
      </c>
      <c r="AA24" s="152">
        <v>1839</v>
      </c>
      <c r="AB24" s="153">
        <f>AA24/AA8</f>
        <v>1.7113663012525825E-2</v>
      </c>
      <c r="AC24" s="152">
        <v>202</v>
      </c>
      <c r="AD24" s="153">
        <f>AC24/AC8</f>
        <v>1.671438264352028E-3</v>
      </c>
      <c r="AE24" s="152">
        <f>13855-Y24-AA24-AC24</f>
        <v>6000</v>
      </c>
      <c r="AF24" s="153">
        <f>AE24/AE8</f>
        <v>4.8535443007256047E-2</v>
      </c>
      <c r="AG24" s="152">
        <f t="shared" si="41"/>
        <v>13855</v>
      </c>
      <c r="AH24" s="153">
        <f t="shared" si="28"/>
        <v>3.2151169671387432E-2</v>
      </c>
      <c r="AI24" s="153">
        <f t="shared" si="29"/>
        <v>5.57258064516129</v>
      </c>
      <c r="AJ24" s="187"/>
      <c r="AK24" s="152">
        <v>1162</v>
      </c>
      <c r="AL24" s="153">
        <f>AK24/AK8</f>
        <v>8.5598526703499073E-3</v>
      </c>
      <c r="AM24" s="152">
        <v>812</v>
      </c>
      <c r="AN24" s="153">
        <f>AM24/AM8</f>
        <v>4.0560453557781165E-3</v>
      </c>
      <c r="AO24" s="152">
        <v>4401</v>
      </c>
      <c r="AP24" s="153">
        <f>AO24/AO8</f>
        <v>2.820719889247808E-2</v>
      </c>
      <c r="AQ24" s="152">
        <v>4098</v>
      </c>
      <c r="AR24" s="153">
        <f>AQ24/AQ8</f>
        <v>3.2604285180087358E-2</v>
      </c>
      <c r="AS24" s="152">
        <f t="shared" si="42"/>
        <v>4098.0126158980265</v>
      </c>
      <c r="AT24" s="153">
        <f t="shared" si="30"/>
        <v>6.634760038561836E-3</v>
      </c>
      <c r="AU24" s="153">
        <f t="shared" si="31"/>
        <v>-0.70422139185145971</v>
      </c>
      <c r="AV24" s="187"/>
      <c r="AW24" s="152">
        <v>456</v>
      </c>
      <c r="AX24" s="153">
        <f>AW24/AW8</f>
        <v>3.0014414817642683E-3</v>
      </c>
      <c r="AY24" s="152">
        <v>2212</v>
      </c>
      <c r="AZ24" s="153">
        <f>AY24/AY8</f>
        <v>1.2137507201843672E-2</v>
      </c>
      <c r="BA24" s="152">
        <v>2610</v>
      </c>
      <c r="BB24" s="153">
        <f>BA24/BA8</f>
        <v>1.2046357707591975E-2</v>
      </c>
      <c r="BC24" s="152">
        <v>1901</v>
      </c>
      <c r="BD24" s="153">
        <f>BC24/BC8</f>
        <v>8.2176976613495874E-3</v>
      </c>
      <c r="BE24" s="152">
        <v>7179</v>
      </c>
      <c r="BF24" s="153">
        <f t="shared" si="32"/>
        <v>9.1783702927131748E-3</v>
      </c>
      <c r="BG24" s="153">
        <f t="shared" si="33"/>
        <v>0.75182476797397912</v>
      </c>
      <c r="BH24" s="187"/>
      <c r="BI24" s="152">
        <v>-1039</v>
      </c>
      <c r="BJ24" s="153">
        <f>BI24/BI8</f>
        <v>-5.5176735491545585E-3</v>
      </c>
      <c r="BK24" s="152">
        <v>-2641</v>
      </c>
      <c r="BL24" s="153">
        <f>BK24/BK8</f>
        <v>-8.7539900096456312E-3</v>
      </c>
      <c r="BM24" s="152">
        <v>-250</v>
      </c>
      <c r="BN24" s="153">
        <f>BM24/BM8</f>
        <v>-9.4245021977939125E-4</v>
      </c>
      <c r="BO24" s="152">
        <v>2340</v>
      </c>
      <c r="BP24" s="153">
        <f>BO24/BO8</f>
        <v>1.0529205045019101E-2</v>
      </c>
      <c r="BQ24" s="152">
        <v>-1590</v>
      </c>
      <c r="BR24" s="153">
        <f t="shared" si="34"/>
        <v>-1.6265984654731459E-3</v>
      </c>
      <c r="BS24" s="153">
        <f t="shared" si="35"/>
        <v>-1.2214793146677811</v>
      </c>
      <c r="BT24" s="187"/>
      <c r="BU24" s="152">
        <v>1205</v>
      </c>
      <c r="BV24" s="153">
        <f>BU24/BU8</f>
        <v>5.5014792359107346E-3</v>
      </c>
      <c r="BW24" s="152">
        <v>-741</v>
      </c>
      <c r="BX24" s="153">
        <f>BW24/BW8</f>
        <v>-2.3003778083391024E-3</v>
      </c>
      <c r="BY24" s="152">
        <v>-2803</v>
      </c>
      <c r="BZ24" s="153">
        <f>BY24/BY8</f>
        <v>-9.2563182100297292E-3</v>
      </c>
      <c r="CA24" s="149">
        <f t="shared" si="43"/>
        <v>-2594</v>
      </c>
      <c r="CB24" s="153">
        <f>CA24/CA8</f>
        <v>-7.678399633228106E-3</v>
      </c>
      <c r="CC24" s="152">
        <v>-4933</v>
      </c>
      <c r="CD24" s="153">
        <f t="shared" si="36"/>
        <v>-4.1741270126010744E-3</v>
      </c>
      <c r="CE24" s="153">
        <f t="shared" si="37"/>
        <v>2.1025157232704403</v>
      </c>
      <c r="CF24" s="151"/>
      <c r="CG24" s="152">
        <v>-311</v>
      </c>
      <c r="CH24" s="153">
        <f>CG24/CG8</f>
        <v>-9.5361330520531812E-4</v>
      </c>
      <c r="CI24" s="152">
        <v>-1011</v>
      </c>
      <c r="CJ24" s="153">
        <f>CI24/CI8</f>
        <v>-2.7268019548823512E-3</v>
      </c>
      <c r="CK24" s="152">
        <v>-4268</v>
      </c>
      <c r="CL24" s="153">
        <f>CK24/CK8</f>
        <v>-1.3353273554386119E-2</v>
      </c>
      <c r="CM24" s="152">
        <v>177</v>
      </c>
      <c r="CN24" s="153">
        <f>CM24/CM8</f>
        <v>5.0586893707504866E-4</v>
      </c>
      <c r="CO24" s="152">
        <v>-5413</v>
      </c>
      <c r="CP24" s="153">
        <f>CO24/CO$8</f>
        <v>-3.96148438935105E-3</v>
      </c>
      <c r="CQ24" s="153">
        <f t="shared" si="38"/>
        <v>9.7303871883235304E-2</v>
      </c>
      <c r="CR24" s="156"/>
      <c r="CS24" s="152">
        <v>604</v>
      </c>
      <c r="CT24" s="153">
        <f>CS24/CS8</f>
        <v>1.9276062576992551E-3</v>
      </c>
    </row>
    <row r="25" spans="1:108" s="71" customFormat="1" ht="15" customHeight="1">
      <c r="A25" s="120" t="s">
        <v>102</v>
      </c>
      <c r="B25" s="157">
        <f>SUM(B24,B18)</f>
        <v>-18151</v>
      </c>
      <c r="C25" s="158">
        <f>IF(B25=0,0,B25/B$8)</f>
        <v>-0.26483590270800583</v>
      </c>
      <c r="D25" s="157">
        <f>SUM(D24,D18)</f>
        <v>-22512</v>
      </c>
      <c r="E25" s="158">
        <f>IF(D25=0,0,D25/D$8)</f>
        <v>-0.32009099957343951</v>
      </c>
      <c r="F25" s="157">
        <f>SUM(F24,F18)</f>
        <v>-19440</v>
      </c>
      <c r="G25" s="158">
        <f>IF(F25=0,0,F25/F$8)</f>
        <v>-0.24052856895399768</v>
      </c>
      <c r="H25" s="157">
        <f>SUM(H24,H18)</f>
        <v>-14895</v>
      </c>
      <c r="I25" s="158">
        <f>IF(H25=0,0,H25/H$8)</f>
        <v>-0.21170902268463243</v>
      </c>
      <c r="J25" s="157">
        <f>SUM(J24,J18)</f>
        <v>-74998</v>
      </c>
      <c r="K25" s="158">
        <f>IF(J25=0,0,J25/J$8)</f>
        <v>-0.25857386573204316</v>
      </c>
      <c r="L25" s="186"/>
      <c r="M25" s="157">
        <f>SUM(M24,M18)</f>
        <v>-23299</v>
      </c>
      <c r="N25" s="158">
        <f>IF(M25=0,0,M25/M$8)</f>
        <v>-0.2567835651464721</v>
      </c>
      <c r="O25" s="157">
        <f>SUM(O24,O18)</f>
        <v>-26658</v>
      </c>
      <c r="P25" s="158">
        <f>IF(O25=0,0,O25/O$8)</f>
        <v>-0.26066549980932641</v>
      </c>
      <c r="Q25" s="157">
        <f>SUM(Q24,Q18)</f>
        <v>-27251</v>
      </c>
      <c r="R25" s="158">
        <f>IF(Q25=0,0,Q25/Q$8)</f>
        <v>-0.26674562700051879</v>
      </c>
      <c r="S25" s="157">
        <f>SUM(S24,S18)</f>
        <v>-28597</v>
      </c>
      <c r="T25" s="158">
        <f>IF(S25=0,0,S25/S$8)</f>
        <v>-0.32390952235323434</v>
      </c>
      <c r="U25" s="157">
        <f>SUM(U24,U18)</f>
        <v>-105805</v>
      </c>
      <c r="V25" s="158">
        <f>IF(U25=0,0,U25/U$8)</f>
        <v>-0.2759283454730852</v>
      </c>
      <c r="W25" s="158">
        <f>U25/J25-1</f>
        <v>0.41077095389210383</v>
      </c>
      <c r="X25" s="186"/>
      <c r="Y25" s="157">
        <f>SUM(Y24,Y18)</f>
        <v>-20317</v>
      </c>
      <c r="Z25" s="158">
        <f>IF(Y25=0,0,Y25/Y$8)</f>
        <v>-0.25717721518987341</v>
      </c>
      <c r="AA25" s="157">
        <f>SUM(AA24,AA18)</f>
        <v>-28245</v>
      </c>
      <c r="AB25" s="158">
        <f>IF(AA25=0,0,AA25/AA$8)</f>
        <v>-0.26284687971114296</v>
      </c>
      <c r="AC25" s="157">
        <f>SUM(AC24,AC18)</f>
        <v>-29698</v>
      </c>
      <c r="AD25" s="158">
        <f>IF(AC25=0,0,AC25/AC$8)</f>
        <v>-0.24573452264716103</v>
      </c>
      <c r="AE25" s="157">
        <f>SUM(AE24,AE18)</f>
        <v>-32929</v>
      </c>
      <c r="AF25" s="158">
        <f>IF(AE25=0,0,AE25/AE$8)</f>
        <v>-0.26637060046432243</v>
      </c>
      <c r="AG25" s="157">
        <f>SUM(AG24,AG18)</f>
        <v>-111189</v>
      </c>
      <c r="AH25" s="158">
        <f>IF(AG25=0,0,AG25/AG$8)</f>
        <v>-0.25801922804705141</v>
      </c>
      <c r="AI25" s="158">
        <f>AG25/U25-1</f>
        <v>5.0886063985633889E-2</v>
      </c>
      <c r="AJ25" s="186"/>
      <c r="AK25" s="157">
        <f>SUM(AK24,AK18)</f>
        <v>-28227</v>
      </c>
      <c r="AL25" s="158">
        <f>IF(AK25=0,0,AK25/AK$8)</f>
        <v>-0.20793370165745856</v>
      </c>
      <c r="AM25" s="157">
        <f>SUM(AM24,AM18)</f>
        <v>-33474</v>
      </c>
      <c r="AN25" s="158">
        <f>IF(AM25=0,0,AM25/AM$8)</f>
        <v>-0.1672069732011289</v>
      </c>
      <c r="AO25" s="157">
        <f>SUM(AO24,AO18)</f>
        <v>-21267</v>
      </c>
      <c r="AP25" s="158">
        <f>IF(AO25=0,0,AO25/AO$8)</f>
        <v>-0.13630595293031841</v>
      </c>
      <c r="AQ25" s="157">
        <f>SUM(AQ24,AQ18)</f>
        <v>-33133</v>
      </c>
      <c r="AR25" s="158">
        <f>IF(AQ25=0,0,AQ25/AQ$8)</f>
        <v>-0.26361097629864189</v>
      </c>
      <c r="AS25" s="157">
        <f>SUM(AS24,AS18)</f>
        <v>-33133.375140674856</v>
      </c>
      <c r="AT25" s="158">
        <f>IF(AS25=0,0,AS25/AS$8)</f>
        <v>-5.3643561875139405E-2</v>
      </c>
      <c r="AU25" s="158">
        <f>AS25/AG25-1</f>
        <v>-0.7020085157643754</v>
      </c>
      <c r="AV25" s="186"/>
      <c r="AW25" s="157">
        <f>SUM(AW24,AW18)</f>
        <v>-28537</v>
      </c>
      <c r="AX25" s="158">
        <f>IF(AW25=0,0,AW25/AW$8)</f>
        <v>-0.18783363062523448</v>
      </c>
      <c r="AY25" s="157">
        <f>SUM(AY24,AY18)</f>
        <v>-28759</v>
      </c>
      <c r="AZ25" s="158">
        <f>IF(AY25=0,0,AY25/AY$8)</f>
        <v>-0.15780405498093225</v>
      </c>
      <c r="BA25" s="157">
        <f>SUM(BA24,BA18)</f>
        <v>-32304</v>
      </c>
      <c r="BB25" s="158">
        <f>IF(BA25=0,0,BA25/BA$8)</f>
        <v>-0.14909790781074755</v>
      </c>
      <c r="BC25" s="157">
        <f>SUM(BC24,BC18)</f>
        <v>-42828</v>
      </c>
      <c r="BD25" s="158">
        <f>IF(BC25=0,0,BC25/BC$8)</f>
        <v>-0.18513811438205161</v>
      </c>
      <c r="BE25" s="157">
        <f>SUM(BE24,BE18)</f>
        <v>-132428</v>
      </c>
      <c r="BF25" s="158">
        <f>IF(BE25=0,0,BE25/BE$8)</f>
        <v>-0.16930954466129269</v>
      </c>
      <c r="BG25" s="158">
        <f>BE25/AS25-1</f>
        <v>2.9968158824070441</v>
      </c>
      <c r="BH25" s="186"/>
      <c r="BI25" s="157">
        <f>SUM(BI24,BI18)</f>
        <v>-31436</v>
      </c>
      <c r="BJ25" s="158">
        <f>IF(BI25=0,0,BI25/BI$8)</f>
        <v>-0.16694281587220663</v>
      </c>
      <c r="BK25" s="157">
        <f>SUM(BK24,BK18)</f>
        <v>-37361</v>
      </c>
      <c r="BL25" s="158">
        <f>IF(BK25=0,0,BK25/BK$8)</f>
        <v>-0.12383862959120424</v>
      </c>
      <c r="BM25" s="157">
        <f>SUM(BM24,BM18)</f>
        <v>-35281</v>
      </c>
      <c r="BN25" s="158">
        <f>IF(BM25=0,0,BM25/BM$8)</f>
        <v>-0.13300234481614681</v>
      </c>
      <c r="BO25" s="157">
        <f>SUM(BO24,BO18)</f>
        <v>-24701</v>
      </c>
      <c r="BP25" s="158">
        <f>IF(BO25=0,0,BO25/BO$8)</f>
        <v>-0.11114610846881061</v>
      </c>
      <c r="BQ25" s="157">
        <f>SUM(BQ24,BQ18)</f>
        <v>-128779</v>
      </c>
      <c r="BR25" s="158">
        <f>IF(BQ25=0,0,BQ25/BQ$8)</f>
        <v>-0.13174322250639386</v>
      </c>
      <c r="BS25" s="158">
        <f>BQ25/BE25-1</f>
        <v>-2.7554595704835871E-2</v>
      </c>
      <c r="BT25" s="186"/>
      <c r="BU25" s="157">
        <f>SUM(BU24,BU18)</f>
        <v>-33262</v>
      </c>
      <c r="BV25" s="158">
        <f>IF(BU25=0,0,BU25/BU$8)</f>
        <v>-0.15185908908287374</v>
      </c>
      <c r="BW25" s="157">
        <f>SUM(BW24,BW18)</f>
        <v>-37281</v>
      </c>
      <c r="BX25" s="158">
        <f>IF(BW25=0,0,BW25/BW$8)</f>
        <v>-0.11573601224384626</v>
      </c>
      <c r="BY25" s="157">
        <f>SUM(BY24,BY18)</f>
        <v>-42053.207532166896</v>
      </c>
      <c r="BZ25" s="158">
        <f>IF(BY25=0,0,BY25/BY$8)</f>
        <v>-0.13887187679991286</v>
      </c>
      <c r="CA25" s="157">
        <f>SUM(CA24,CA18)</f>
        <v>-54237.792467833075</v>
      </c>
      <c r="CB25" s="158">
        <f>IF(CA25=0,0,CA25/CA$8)</f>
        <v>-0.16054720346650408</v>
      </c>
      <c r="CC25" s="157">
        <f>SUM(CC24,CC18)</f>
        <v>-166833.99999999997</v>
      </c>
      <c r="CD25" s="158">
        <f>IF(CC25=0,0,CC25/CC$8)</f>
        <v>-0.14116892479632831</v>
      </c>
      <c r="CE25" s="158">
        <f>CC25/BQ25-1</f>
        <v>0.29550625490180837</v>
      </c>
      <c r="CF25" s="159"/>
      <c r="CG25" s="157">
        <f>SUM(CG24,CG18)</f>
        <v>-47134</v>
      </c>
      <c r="CH25" s="158">
        <f>IF(CG25=0,0,CG25/CG$8)</f>
        <v>-0.14452607565127804</v>
      </c>
      <c r="CI25" s="157">
        <f>SUM(CI24,CI18)</f>
        <v>-50530</v>
      </c>
      <c r="CJ25" s="158">
        <f>IF(CI25=0,0,CI25/CI$8)</f>
        <v>-0.13628615507438693</v>
      </c>
      <c r="CK25" s="157">
        <f>SUM(CK24,CK18)</f>
        <v>-47969</v>
      </c>
      <c r="CL25" s="158">
        <f>IF(CK25=0,0,CK25/CK$8)</f>
        <v>-0.15008040748133733</v>
      </c>
      <c r="CM25" s="157">
        <f>SUM(CM24,CM18)</f>
        <v>-62206</v>
      </c>
      <c r="CN25" s="158">
        <f>IF(CM25=0,0,CM25/CM$8)</f>
        <v>-0.17778578022423999</v>
      </c>
      <c r="CO25" s="157">
        <f>SUM(CO24,CO18)</f>
        <v>-209309</v>
      </c>
      <c r="CP25" s="158">
        <f>IF(CO25=0,0,CO25/CO$8)</f>
        <v>-0.15318203141523717</v>
      </c>
      <c r="CQ25" s="158">
        <f>CO25/CC25-1</f>
        <v>0.2545943872352161</v>
      </c>
      <c r="CR25" s="160"/>
      <c r="CS25" s="157">
        <f>SUM(CS24,CS18)</f>
        <v>-51296</v>
      </c>
      <c r="CT25" s="158">
        <f>IF(CS25=0,0,CS25/CS$8)</f>
        <v>-0.16370611025652482</v>
      </c>
    </row>
    <row r="26" spans="1:108" s="71" customFormat="1" ht="15" customHeight="1">
      <c r="A26" s="67"/>
      <c r="B26" s="149"/>
      <c r="C26" s="150"/>
      <c r="D26" s="149"/>
      <c r="E26" s="150"/>
      <c r="F26" s="149"/>
      <c r="G26" s="150"/>
      <c r="H26" s="149"/>
      <c r="I26" s="150"/>
      <c r="J26" s="149"/>
      <c r="K26" s="150"/>
      <c r="L26" s="186"/>
      <c r="M26" s="149"/>
      <c r="N26" s="150"/>
      <c r="O26" s="149"/>
      <c r="P26" s="150"/>
      <c r="Q26" s="149"/>
      <c r="R26" s="150"/>
      <c r="S26" s="149"/>
      <c r="T26" s="150"/>
      <c r="U26" s="149"/>
      <c r="V26" s="150"/>
      <c r="W26" s="150"/>
      <c r="X26" s="186"/>
      <c r="Y26" s="149"/>
      <c r="Z26" s="150"/>
      <c r="AA26" s="149"/>
      <c r="AB26" s="150"/>
      <c r="AC26" s="149"/>
      <c r="AD26" s="150"/>
      <c r="AE26" s="149"/>
      <c r="AF26" s="150"/>
      <c r="AG26" s="149"/>
      <c r="AH26" s="150"/>
      <c r="AI26" s="150"/>
      <c r="AJ26" s="186"/>
      <c r="AK26" s="149"/>
      <c r="AL26" s="150"/>
      <c r="AM26" s="149"/>
      <c r="AN26" s="150"/>
      <c r="AO26" s="149"/>
      <c r="AP26" s="150"/>
      <c r="AQ26" s="149"/>
      <c r="AR26" s="150"/>
      <c r="AS26" s="149"/>
      <c r="AT26" s="150"/>
      <c r="AU26" s="150"/>
      <c r="AV26" s="186"/>
      <c r="AW26" s="149"/>
      <c r="AX26" s="150"/>
      <c r="AY26" s="149"/>
      <c r="AZ26" s="150"/>
      <c r="BA26" s="149"/>
      <c r="BB26" s="150"/>
      <c r="BC26" s="149"/>
      <c r="BD26" s="150"/>
      <c r="BE26" s="149"/>
      <c r="BF26" s="150"/>
      <c r="BG26" s="150"/>
      <c r="BH26" s="186"/>
      <c r="BI26" s="149"/>
      <c r="BJ26" s="150"/>
      <c r="BK26" s="149"/>
      <c r="BL26" s="150"/>
      <c r="BM26" s="149"/>
      <c r="BN26" s="150"/>
      <c r="BO26" s="149"/>
      <c r="BP26" s="150"/>
      <c r="BQ26" s="149"/>
      <c r="BR26" s="150"/>
      <c r="BS26" s="150"/>
      <c r="BT26" s="186"/>
      <c r="BU26" s="149"/>
      <c r="BV26" s="150"/>
      <c r="BW26" s="149"/>
      <c r="BX26" s="150"/>
      <c r="BY26" s="149"/>
      <c r="BZ26" s="150"/>
      <c r="CA26" s="149"/>
      <c r="CB26" s="150"/>
      <c r="CC26" s="149"/>
      <c r="CD26" s="150"/>
      <c r="CE26" s="150"/>
      <c r="CF26" s="165"/>
      <c r="CG26" s="149"/>
      <c r="CH26" s="150"/>
      <c r="CI26" s="149"/>
      <c r="CJ26" s="150"/>
      <c r="CK26" s="149"/>
      <c r="CL26" s="150"/>
      <c r="CM26" s="149"/>
      <c r="CN26" s="150"/>
      <c r="CO26" s="149"/>
      <c r="CP26" s="150"/>
      <c r="CQ26" s="150"/>
      <c r="CR26" s="148"/>
      <c r="CS26" s="149"/>
      <c r="CT26" s="150"/>
    </row>
    <row r="27" spans="1:108" s="71" customFormat="1" ht="15" customHeight="1">
      <c r="A27" s="120" t="s">
        <v>103</v>
      </c>
      <c r="B27" s="157">
        <f>B16+B25</f>
        <v>12046.779999999999</v>
      </c>
      <c r="C27" s="158">
        <f>IF(B27=0,0,B27/B$8)</f>
        <v>0.1757710239669853</v>
      </c>
      <c r="D27" s="157">
        <f>D16+D25</f>
        <v>9209</v>
      </c>
      <c r="E27" s="158">
        <f>IF(D27=0,0,D27/D$8)</f>
        <v>0.13093985496942984</v>
      </c>
      <c r="F27" s="157">
        <f>F16+F25</f>
        <v>18116</v>
      </c>
      <c r="G27" s="158">
        <f>IF(F27=0,0,F27/F$8)</f>
        <v>0.22414689069807725</v>
      </c>
      <c r="H27" s="157">
        <f>H16+H25</f>
        <v>4232</v>
      </c>
      <c r="I27" s="158">
        <f>IF(H27=0,0,H27/H$8)</f>
        <v>6.0151230882938202E-2</v>
      </c>
      <c r="J27" s="157">
        <f>J16+J25</f>
        <v>43603.780000000028</v>
      </c>
      <c r="K27" s="158">
        <f>IF(J27=0,0,J27/J$8)</f>
        <v>0.15033464832568275</v>
      </c>
      <c r="L27" s="186"/>
      <c r="M27" s="157">
        <f>M16+M25</f>
        <v>12682.102460000002</v>
      </c>
      <c r="N27" s="158">
        <f>IF(M27=0,0,M27/M$8)</f>
        <v>0.13977232856481586</v>
      </c>
      <c r="O27" s="157">
        <f>O16+O25</f>
        <v>16372.215629999999</v>
      </c>
      <c r="P27" s="158">
        <f>IF(O27=0,0,O27/O$8)</f>
        <v>0.16008972054092638</v>
      </c>
      <c r="Q27" s="157">
        <f>Q16+Q25</f>
        <v>17133.957739999998</v>
      </c>
      <c r="R27" s="158">
        <f>IF(Q27=0,0,Q27/Q$8)</f>
        <v>0.16771525082957292</v>
      </c>
      <c r="S27" s="157">
        <f>S16+S25</f>
        <v>10856.724170000016</v>
      </c>
      <c r="T27" s="158">
        <f>IF(S27=0,0,S27/S$8)</f>
        <v>0.12297081303023114</v>
      </c>
      <c r="U27" s="157">
        <f>U16+U25</f>
        <v>57045</v>
      </c>
      <c r="V27" s="158">
        <f>IF(U27=0,0,U27/U$8)</f>
        <v>0.14876737836125084</v>
      </c>
      <c r="W27" s="158">
        <f>IFERROR(U27/J27-1,"-")</f>
        <v>0.30825813725323736</v>
      </c>
      <c r="X27" s="186"/>
      <c r="Y27" s="157">
        <f>Y16+Y25</f>
        <v>9164</v>
      </c>
      <c r="Z27" s="158">
        <f>IF(Y27=0,0,Y27/Y$8)</f>
        <v>0.11600000000000001</v>
      </c>
      <c r="AA27" s="157">
        <f>AA16+AA18+AA23+AA24</f>
        <v>20887</v>
      </c>
      <c r="AB27" s="158">
        <f>AA27/AA8</f>
        <v>0.19437361573824191</v>
      </c>
      <c r="AC27" s="157">
        <f>AC16+AC18+AC23+AC24</f>
        <v>24527</v>
      </c>
      <c r="AD27" s="158">
        <f>AC27/AC8</f>
        <v>0.20294735796911975</v>
      </c>
      <c r="AE27" s="157">
        <f>AE16+AE18+AE23+AE24</f>
        <v>13368</v>
      </c>
      <c r="AF27" s="158">
        <f>AE27/AE8</f>
        <v>0.10813696702016648</v>
      </c>
      <c r="AG27" s="157">
        <f t="shared" si="41"/>
        <v>67946</v>
      </c>
      <c r="AH27" s="158">
        <f>IF(AG27=0,0,AG27/AG$8)</f>
        <v>0.15767184225854136</v>
      </c>
      <c r="AI27" s="158">
        <f>IFERROR(AG27/U27-1,"-")</f>
        <v>0.19109474975896212</v>
      </c>
      <c r="AJ27" s="186"/>
      <c r="AK27" s="157">
        <f>AK16+AK18+AK23+AK24</f>
        <v>27702</v>
      </c>
      <c r="AL27" s="158">
        <f>AK27/AK8</f>
        <v>0.20406629834254145</v>
      </c>
      <c r="AM27" s="157">
        <f>AM16+AM18+AM23+AM24</f>
        <v>74300</v>
      </c>
      <c r="AN27" s="158">
        <f>AM27/AM8</f>
        <v>0.37113814031319464</v>
      </c>
      <c r="AO27" s="157">
        <f>AO16+AO18+AO23+AO24</f>
        <v>42784</v>
      </c>
      <c r="AP27" s="158">
        <f>AO27/AO8</f>
        <v>0.27421422345280211</v>
      </c>
      <c r="AQ27" s="157">
        <f>AQ16+AQ18+AQ23+AQ24</f>
        <v>19547</v>
      </c>
      <c r="AR27" s="158">
        <f>AQ27/AQ8</f>
        <v>0.15551878048198331</v>
      </c>
      <c r="AS27" s="157">
        <f>SUM(AK27,AM27,AO27,AQ27)</f>
        <v>164333</v>
      </c>
      <c r="AT27" s="158">
        <f>IF(AS27=0,0,AS27/AS$8)</f>
        <v>0.26605823934928391</v>
      </c>
      <c r="AU27" s="158">
        <f>IFERROR(AS27/AG27-1,"-")</f>
        <v>1.4185824036735055</v>
      </c>
      <c r="AV27" s="186"/>
      <c r="AW27" s="157">
        <f>AW16+AW18+AW23+AW24</f>
        <v>38543</v>
      </c>
      <c r="AX27" s="158">
        <f>AW27/AW8</f>
        <v>0.25369420840271972</v>
      </c>
      <c r="AY27" s="157">
        <f>AY16+AY18+AY23+AY24</f>
        <v>37287</v>
      </c>
      <c r="AZ27" s="158">
        <f>AY27/AY8</f>
        <v>0.20459820571209086</v>
      </c>
      <c r="BA27" s="157">
        <f>BA16+BA18+BA23+BA24</f>
        <v>68981.200000000012</v>
      </c>
      <c r="BB27" s="158">
        <f>BA27/BA8</f>
        <v>0.31838015720266039</v>
      </c>
      <c r="BC27" s="157">
        <f>BC16+BC18+BC23+BC24</f>
        <v>61018.799999999988</v>
      </c>
      <c r="BD27" s="158">
        <f>BC27/BC8</f>
        <v>0.2637738295940863</v>
      </c>
      <c r="BE27" s="157">
        <f>BE16+BE18+BE23+BE24</f>
        <v>205830</v>
      </c>
      <c r="BF27" s="158">
        <f>IF(BE27=0,0,BE27/BE$8)</f>
        <v>0.26315419380821181</v>
      </c>
      <c r="BG27" s="158">
        <f>IFERROR(BE27/AS27-1,"-")</f>
        <v>0.25251775358570705</v>
      </c>
      <c r="BH27" s="186"/>
      <c r="BI27" s="157">
        <f>BI16+BI18+BI23+BI24</f>
        <v>46724</v>
      </c>
      <c r="BJ27" s="158">
        <f>BI27/BI8</f>
        <v>0.24813068230096014</v>
      </c>
      <c r="BK27" s="157">
        <f>BK16+BK18+BK23+BK24</f>
        <v>91003</v>
      </c>
      <c r="BL27" s="158">
        <f>BK27/BK8</f>
        <v>0.30164307188480927</v>
      </c>
      <c r="BM27" s="157">
        <f>BM16+BM18+BM23+BM24</f>
        <v>84151</v>
      </c>
      <c r="BN27" s="158">
        <f>BM27/BM8</f>
        <v>0.31723251377862222</v>
      </c>
      <c r="BO27" s="157">
        <f>BO16+BO18+BO23+BO24</f>
        <v>79408</v>
      </c>
      <c r="BP27" s="158">
        <f>BO27/BO8</f>
        <v>0.35730902316875074</v>
      </c>
      <c r="BQ27" s="157">
        <f>BQ16+BQ18+BQ23+BQ24</f>
        <v>301286</v>
      </c>
      <c r="BR27" s="158">
        <f>IF(BQ27=0,0,BQ27/BQ$8)</f>
        <v>0.3082209718670077</v>
      </c>
      <c r="BS27" s="158">
        <f>IFERROR(BQ27/BE27-1,"-")</f>
        <v>0.46376135645921401</v>
      </c>
      <c r="BT27" s="186"/>
      <c r="BU27" s="157">
        <f>BU16+BU18+BU23+BU24</f>
        <v>67072</v>
      </c>
      <c r="BV27" s="158">
        <f>BU27/BU8</f>
        <v>0.30622009569377989</v>
      </c>
      <c r="BW27" s="157">
        <f>BW16+BW18+BW23+BW24</f>
        <v>107583</v>
      </c>
      <c r="BX27" s="158">
        <f>BW27/BW8</f>
        <v>0.33398319265120868</v>
      </c>
      <c r="BY27" s="157">
        <f>BY16+BY18+BY23+BY24</f>
        <v>108249.97824783316</v>
      </c>
      <c r="BZ27" s="158">
        <f>BY27/BY8</f>
        <v>0.35747279518042813</v>
      </c>
      <c r="CA27" s="157">
        <f>CC27-SUM(BY27,BW27,BU27)</f>
        <v>106226.02175216685</v>
      </c>
      <c r="CB27" s="158">
        <f>CA27/CA8</f>
        <v>0.31443556147306045</v>
      </c>
      <c r="CC27" s="157">
        <f>CC16+CC18+CC23+CC24</f>
        <v>389131</v>
      </c>
      <c r="CD27" s="158">
        <f>IF(CC27=0,0,CC27/CC$8)</f>
        <v>0.32926864353141466</v>
      </c>
      <c r="CE27" s="158">
        <f>IFERROR(CC27/BQ27-1,"-")</f>
        <v>0.29156681691150599</v>
      </c>
      <c r="CF27" s="159"/>
      <c r="CG27" s="157">
        <f>CG16+CG18+CG23+CG24</f>
        <v>123751</v>
      </c>
      <c r="CH27" s="158">
        <f>CG27/CG8</f>
        <v>0.37945530589216503</v>
      </c>
      <c r="CI27" s="157">
        <f>CI16+CI18+CI23+CI24</f>
        <v>143964.18332999997</v>
      </c>
      <c r="CJ27" s="158">
        <f>CI27/CI8</f>
        <v>0.38829061972036111</v>
      </c>
      <c r="CK27" s="157">
        <f>CK16+CK18+CK23+CK24</f>
        <v>105959.81667000003</v>
      </c>
      <c r="CL27" s="158">
        <f>CK27/CK8</f>
        <v>0.3315160304046656</v>
      </c>
      <c r="CM27" s="157">
        <f>CM16+CM18+CM23+CM24</f>
        <v>84420</v>
      </c>
      <c r="CN27" s="158">
        <f>CM27/CM8</f>
        <v>0.2412737608354554</v>
      </c>
      <c r="CO27" s="157">
        <f>CO16+CO18+CO23+CO24</f>
        <v>456625</v>
      </c>
      <c r="CP27" s="158">
        <f>IF(CO27=0,0,CO27/CO$8)</f>
        <v>0.33417934773460617</v>
      </c>
      <c r="CQ27" s="158">
        <f>IFERROR(CO27/CC27-1,"-")</f>
        <v>0.17344801622075856</v>
      </c>
      <c r="CR27" s="160"/>
      <c r="CS27" s="157">
        <f>CS16+CS18+CS23+CS24</f>
        <v>110190</v>
      </c>
      <c r="CT27" s="158">
        <f>CS27/CS8</f>
        <v>0.3516604859865578</v>
      </c>
    </row>
    <row r="28" spans="1:108" ht="15" customHeight="1">
      <c r="A28" s="67"/>
      <c r="B28" s="149"/>
      <c r="C28" s="150"/>
      <c r="D28" s="149"/>
      <c r="E28" s="150"/>
      <c r="F28" s="149"/>
      <c r="G28" s="150"/>
      <c r="H28" s="149"/>
      <c r="I28" s="150"/>
      <c r="J28" s="149"/>
      <c r="K28" s="150"/>
      <c r="L28" s="186"/>
      <c r="M28" s="149"/>
      <c r="N28" s="150"/>
      <c r="O28" s="149"/>
      <c r="P28" s="150"/>
      <c r="Q28" s="149"/>
      <c r="R28" s="150"/>
      <c r="S28" s="149"/>
      <c r="T28" s="150"/>
      <c r="U28" s="149"/>
      <c r="V28" s="150"/>
      <c r="W28" s="150"/>
      <c r="X28" s="186"/>
      <c r="Y28" s="149"/>
      <c r="Z28" s="150"/>
      <c r="AA28" s="149"/>
      <c r="AB28" s="150"/>
      <c r="AC28" s="149"/>
      <c r="AD28" s="150"/>
      <c r="AE28" s="149"/>
      <c r="AF28" s="150"/>
      <c r="AG28" s="149"/>
      <c r="AH28" s="150"/>
      <c r="AI28" s="150"/>
      <c r="AJ28" s="186"/>
      <c r="AK28" s="149"/>
      <c r="AL28" s="150"/>
      <c r="AM28" s="149"/>
      <c r="AN28" s="150"/>
      <c r="AO28" s="149"/>
      <c r="AP28" s="150"/>
      <c r="AQ28" s="149"/>
      <c r="AR28" s="150"/>
      <c r="AS28" s="149"/>
      <c r="AT28" s="150"/>
      <c r="AU28" s="150"/>
      <c r="AV28" s="186"/>
      <c r="AW28" s="149"/>
      <c r="AX28" s="150"/>
      <c r="AY28" s="149"/>
      <c r="AZ28" s="150"/>
      <c r="BA28" s="149"/>
      <c r="BB28" s="150"/>
      <c r="BC28" s="149"/>
      <c r="BD28" s="150"/>
      <c r="BE28" s="149"/>
      <c r="BF28" s="150"/>
      <c r="BG28" s="150"/>
      <c r="BH28" s="186"/>
      <c r="BI28" s="149"/>
      <c r="BJ28" s="150"/>
      <c r="BK28" s="149"/>
      <c r="BL28" s="150"/>
      <c r="BM28" s="149"/>
      <c r="BN28" s="150"/>
      <c r="BO28" s="149"/>
      <c r="BP28" s="150"/>
      <c r="BQ28" s="149"/>
      <c r="BR28" s="150"/>
      <c r="BS28" s="150"/>
      <c r="BT28" s="186"/>
      <c r="BU28" s="149"/>
      <c r="BV28" s="150"/>
      <c r="BW28" s="149"/>
      <c r="BX28" s="150"/>
      <c r="BY28" s="149"/>
      <c r="BZ28" s="150"/>
      <c r="CA28" s="149"/>
      <c r="CB28" s="150"/>
      <c r="CC28" s="149"/>
      <c r="CD28" s="150"/>
      <c r="CE28" s="150"/>
      <c r="CF28" s="162"/>
      <c r="CG28" s="149"/>
      <c r="CH28" s="150"/>
      <c r="CI28" s="149"/>
      <c r="CJ28" s="150"/>
      <c r="CK28" s="149"/>
      <c r="CL28" s="150"/>
      <c r="CM28" s="149"/>
      <c r="CN28" s="150"/>
      <c r="CO28" s="149"/>
      <c r="CP28" s="150"/>
      <c r="CQ28" s="150"/>
      <c r="CR28" s="148"/>
      <c r="CS28" s="149"/>
      <c r="CT28" s="150"/>
    </row>
    <row r="29" spans="1:108" ht="15" customHeight="1">
      <c r="A29" s="70" t="s">
        <v>104</v>
      </c>
      <c r="B29" s="149">
        <v>1878</v>
      </c>
      <c r="C29" s="150">
        <f>B29/B8</f>
        <v>2.7401345671623323E-2</v>
      </c>
      <c r="D29" s="149">
        <v>1776</v>
      </c>
      <c r="E29" s="150">
        <f>D29/D8</f>
        <v>2.5252381629461113E-2</v>
      </c>
      <c r="F29" s="149">
        <v>1803</v>
      </c>
      <c r="G29" s="150">
        <f>F29/F8</f>
        <v>2.2308282398356884E-2</v>
      </c>
      <c r="H29" s="149">
        <v>1708</v>
      </c>
      <c r="I29" s="150">
        <f>H29/H8</f>
        <v>2.4276536471658422E-2</v>
      </c>
      <c r="J29" s="149">
        <f t="shared" si="25"/>
        <v>7165</v>
      </c>
      <c r="K29" s="158">
        <f>IF(J29=0,0,J29/J$8)</f>
        <v>2.4703082055122658E-2</v>
      </c>
      <c r="L29" s="186"/>
      <c r="M29" s="149">
        <v>1806</v>
      </c>
      <c r="N29" s="150">
        <f>M29/M8</f>
        <v>1.9904335750655762E-2</v>
      </c>
      <c r="O29" s="149">
        <v>1855</v>
      </c>
      <c r="P29" s="150">
        <f>O29/O8</f>
        <v>1.8138438823103776E-2</v>
      </c>
      <c r="Q29" s="149">
        <v>1872</v>
      </c>
      <c r="R29" s="150">
        <f>Q29/Q8</f>
        <v>1.8324017971633012E-2</v>
      </c>
      <c r="S29" s="149">
        <v>1973</v>
      </c>
      <c r="T29" s="150">
        <f>S29/S8</f>
        <v>2.2347570990066488E-2</v>
      </c>
      <c r="U29" s="149">
        <f t="shared" si="39"/>
        <v>7506</v>
      </c>
      <c r="V29" s="158">
        <f>IF(U29=0,0,U29/U$8)</f>
        <v>1.9574860933991568E-2</v>
      </c>
      <c r="W29" s="150">
        <f t="shared" ref="W29:W30" si="86">U29/J29-1</f>
        <v>4.7592463363572923E-2</v>
      </c>
      <c r="X29" s="186"/>
      <c r="Y29" s="149">
        <v>2065</v>
      </c>
      <c r="Z29" s="150">
        <f>Y29/Y8</f>
        <v>2.6139240506329115E-2</v>
      </c>
      <c r="AA29" s="149">
        <f>4313-2065</f>
        <v>2248</v>
      </c>
      <c r="AB29" s="150">
        <f>AA29/AA8</f>
        <v>2.0919801224664521E-2</v>
      </c>
      <c r="AC29" s="149">
        <f>6338-4313</f>
        <v>2025</v>
      </c>
      <c r="AD29" s="150">
        <f>AC29/AC8</f>
        <v>1.6755754877786421E-2</v>
      </c>
      <c r="AE29" s="149">
        <f>8751-Y29-AA29-AC29</f>
        <v>2413</v>
      </c>
      <c r="AF29" s="150">
        <f>AE29/AE8</f>
        <v>1.951933732941814E-2</v>
      </c>
      <c r="AG29" s="149">
        <f t="shared" si="41"/>
        <v>8751</v>
      </c>
      <c r="AH29" s="158">
        <f>IF(AG29=0,0,AG29/AG$8)</f>
        <v>2.0307101103883899E-2</v>
      </c>
      <c r="AI29" s="150">
        <f>AG29/U29-1</f>
        <v>0.16586730615507594</v>
      </c>
      <c r="AJ29" s="186"/>
      <c r="AK29" s="149">
        <v>2201</v>
      </c>
      <c r="AL29" s="150">
        <f>AK29/AK8</f>
        <v>1.6213627992633518E-2</v>
      </c>
      <c r="AM29" s="149">
        <v>2119</v>
      </c>
      <c r="AN29" s="150">
        <f>AM29/AM8</f>
        <v>1.0584679937061366E-2</v>
      </c>
      <c r="AO29" s="149">
        <v>2297</v>
      </c>
      <c r="AP29" s="150">
        <f>AO29/AO8</f>
        <v>1.472209403681485E-2</v>
      </c>
      <c r="AQ29" s="149">
        <v>2295</v>
      </c>
      <c r="AR29" s="150">
        <f>AQ29/AQ8</f>
        <v>1.8259354438335894E-2</v>
      </c>
      <c r="AS29" s="149">
        <f>SUM(AQ29,AO29,AM29,AK29)</f>
        <v>8912</v>
      </c>
      <c r="AT29" s="158">
        <f>IF(AS29=0,0,AS29/AS$8)</f>
        <v>1.4428696786895014E-2</v>
      </c>
      <c r="AU29" s="150">
        <f>AS29/AG29-1</f>
        <v>1.8397897383156225E-2</v>
      </c>
      <c r="AV29" s="186"/>
      <c r="AW29" s="149">
        <v>2413</v>
      </c>
      <c r="AX29" s="150">
        <f>AW29/AW8</f>
        <v>1.5882627841002587E-2</v>
      </c>
      <c r="AY29" s="149">
        <v>2307</v>
      </c>
      <c r="AZ29" s="150">
        <f>AY29/AY8</f>
        <v>1.2658783505720321E-2</v>
      </c>
      <c r="BA29" s="149">
        <v>2686</v>
      </c>
      <c r="BB29" s="150">
        <f>BA29/BA8</f>
        <v>1.2397132874556339E-2</v>
      </c>
      <c r="BC29" s="149">
        <v>2834</v>
      </c>
      <c r="BD29" s="150">
        <f>BC29/BC8</f>
        <v>1.2250896986988285E-2</v>
      </c>
      <c r="BE29" s="149">
        <v>10240</v>
      </c>
      <c r="BF29" s="158">
        <f>IF(BE29=0,0,BE29/BE$8)</f>
        <v>1.3091866805597284E-2</v>
      </c>
      <c r="BG29" s="150">
        <f>BE29/AS29-1</f>
        <v>0.14901256732495516</v>
      </c>
      <c r="BH29" s="186"/>
      <c r="BI29" s="149">
        <v>2445</v>
      </c>
      <c r="BJ29" s="150">
        <f>BI29/BI8</f>
        <v>1.2984323222023961E-2</v>
      </c>
      <c r="BK29" s="149">
        <v>2345</v>
      </c>
      <c r="BL29" s="150">
        <f>BK29/BK8</f>
        <v>7.7728536814157534E-3</v>
      </c>
      <c r="BM29" s="149">
        <v>2397.2525358380653</v>
      </c>
      <c r="BN29" s="150">
        <f>BM29/BM8</f>
        <v>9.0371647170691509E-3</v>
      </c>
      <c r="BO29" s="149">
        <v>2741.7474641619347</v>
      </c>
      <c r="BP29" s="150">
        <f>BO29/BO8</f>
        <v>1.2336932150351355E-2</v>
      </c>
      <c r="BQ29" s="149">
        <v>9929</v>
      </c>
      <c r="BR29" s="158">
        <f>IF(BQ29=0,0,BQ29/BQ$8)</f>
        <v>1.0157544757033248E-2</v>
      </c>
      <c r="BS29" s="150">
        <f>BQ29/BE29-1</f>
        <v>-3.0371093750000022E-2</v>
      </c>
      <c r="BT29" s="186"/>
      <c r="BU29" s="149">
        <v>2690</v>
      </c>
      <c r="BV29" s="150">
        <f>BU29/BU8</f>
        <v>1.228131049344388E-2</v>
      </c>
      <c r="BW29" s="149">
        <v>6418</v>
      </c>
      <c r="BX29" s="150">
        <f>BW29/BW8</f>
        <v>1.9924189978300078E-2</v>
      </c>
      <c r="BY29" s="149">
        <v>4322.9580989504029</v>
      </c>
      <c r="BZ29" s="150">
        <f>BY29/BY8</f>
        <v>1.4275660282736394E-2</v>
      </c>
      <c r="CA29" s="149">
        <f t="shared" ref="CA29" si="87">CC29-SUM(BY29,BW29,BU29)</f>
        <v>3741.0419010495971</v>
      </c>
      <c r="CB29" s="150">
        <f>CA29/CA8</f>
        <v>1.1073714248616116E-2</v>
      </c>
      <c r="CC29" s="149">
        <v>17172</v>
      </c>
      <c r="CD29" s="181">
        <f>IF(CC29=0,0,CC29/CC$8)</f>
        <v>1.4530328210092367E-2</v>
      </c>
      <c r="CE29" s="150">
        <f>CC29/BQ29-1</f>
        <v>0.72947930305166686</v>
      </c>
      <c r="CF29" s="151"/>
      <c r="CG29" s="149">
        <v>4854</v>
      </c>
      <c r="CH29" s="150">
        <f>CG29/CG8</f>
        <v>1.4883726634940883E-2</v>
      </c>
      <c r="CI29" s="149">
        <v>4977</v>
      </c>
      <c r="CJ29" s="150">
        <f>CI29/CI8</f>
        <v>1.3423633362462375E-2</v>
      </c>
      <c r="CK29" s="149">
        <v>4385</v>
      </c>
      <c r="CL29" s="150">
        <f>CK29/CK8</f>
        <v>1.371933095969614E-2</v>
      </c>
      <c r="CM29" s="149">
        <v>6694</v>
      </c>
      <c r="CN29" s="150">
        <f>CM29/CM8</f>
        <v>1.913156307785523E-2</v>
      </c>
      <c r="CO29" s="149">
        <v>20910</v>
      </c>
      <c r="CP29" s="181">
        <f>IF(CO29=0,0,CO29/CO$8)</f>
        <v>1.5302907552434963E-2</v>
      </c>
      <c r="CQ29" s="150">
        <f>CO29/CC29-1</f>
        <v>0.21767994409503832</v>
      </c>
      <c r="CR29" s="156"/>
      <c r="CS29" s="149">
        <v>5205</v>
      </c>
      <c r="CT29" s="150">
        <f>CS29/CS8</f>
        <v>1.6611242667755998E-2</v>
      </c>
    </row>
    <row r="30" spans="1:108" ht="15" customHeight="1">
      <c r="A30" s="171" t="s">
        <v>35</v>
      </c>
      <c r="B30" s="143">
        <f>B27+B29</f>
        <v>13924.779999999999</v>
      </c>
      <c r="C30" s="144">
        <f>B30/B8</f>
        <v>0.20317236963860863</v>
      </c>
      <c r="D30" s="143">
        <f>D27+D29</f>
        <v>10985</v>
      </c>
      <c r="E30" s="144">
        <f>D30/D8</f>
        <v>0.15619223659889095</v>
      </c>
      <c r="F30" s="143">
        <f>F27+F29</f>
        <v>19919</v>
      </c>
      <c r="G30" s="144">
        <f>F30/F8</f>
        <v>0.24645517309643414</v>
      </c>
      <c r="H30" s="143">
        <f>H27+H29</f>
        <v>5940</v>
      </c>
      <c r="I30" s="144">
        <f>H30/H8</f>
        <v>8.4427767354596617E-2</v>
      </c>
      <c r="J30" s="143">
        <f t="shared" si="25"/>
        <v>50768.78</v>
      </c>
      <c r="K30" s="158">
        <f>IF(J30=0,0,J30/J$8)</f>
        <v>0.17503773038080531</v>
      </c>
      <c r="L30" s="186"/>
      <c r="M30" s="143">
        <f>M27+M29</f>
        <v>14488.102460000002</v>
      </c>
      <c r="N30" s="144">
        <f>M30/M8</f>
        <v>0.15967666431547162</v>
      </c>
      <c r="O30" s="143">
        <f>O27+O29</f>
        <v>18227.215629999999</v>
      </c>
      <c r="P30" s="144">
        <f>O30/O8</f>
        <v>0.17822815936403014</v>
      </c>
      <c r="Q30" s="143">
        <f>Q27+Q29</f>
        <v>19005.957739999998</v>
      </c>
      <c r="R30" s="144">
        <f>Q30/Q8</f>
        <v>0.18603926880120591</v>
      </c>
      <c r="S30" s="143">
        <f>S27+S29</f>
        <v>12829.724170000016</v>
      </c>
      <c r="T30" s="144">
        <f>S30/S8</f>
        <v>0.14531838402029762</v>
      </c>
      <c r="U30" s="143">
        <f t="shared" si="39"/>
        <v>64551.000000000015</v>
      </c>
      <c r="V30" s="158">
        <f>IF(U30=0,0,U30/U$8)</f>
        <v>0.16834223929524245</v>
      </c>
      <c r="W30" s="144">
        <f t="shared" si="86"/>
        <v>0.27147038002488966</v>
      </c>
      <c r="X30" s="186"/>
      <c r="Y30" s="143">
        <f>Y27+Y29</f>
        <v>11229</v>
      </c>
      <c r="Z30" s="144">
        <f>Y30/Y8</f>
        <v>0.14213924050632912</v>
      </c>
      <c r="AA30" s="143">
        <f>AA27+AA29</f>
        <v>23135</v>
      </c>
      <c r="AB30" s="144">
        <f>AA30/AA8</f>
        <v>0.21529341696290644</v>
      </c>
      <c r="AC30" s="143">
        <f>AC27+AC29</f>
        <v>26552</v>
      </c>
      <c r="AD30" s="144">
        <f>AC30/AC8</f>
        <v>0.21970311284690619</v>
      </c>
      <c r="AE30" s="143">
        <f>AE27+AE29</f>
        <v>15781</v>
      </c>
      <c r="AF30" s="144">
        <f>AE30/AE8</f>
        <v>0.12765630434958461</v>
      </c>
      <c r="AG30" s="143">
        <f t="shared" si="41"/>
        <v>76697</v>
      </c>
      <c r="AH30" s="158">
        <f>IF(AG30=0,0,AG30/AG$8)</f>
        <v>0.17797894336242526</v>
      </c>
      <c r="AI30" s="144">
        <f>AG30/U30-1</f>
        <v>0.1881612988179886</v>
      </c>
      <c r="AJ30" s="186"/>
      <c r="AK30" s="143">
        <f>AK27+AK29</f>
        <v>29903</v>
      </c>
      <c r="AL30" s="144">
        <f>AK30/AK8</f>
        <v>0.22027992633517496</v>
      </c>
      <c r="AM30" s="143">
        <f>AM27+AM29</f>
        <v>76419</v>
      </c>
      <c r="AN30" s="144">
        <f>AM30/AM8</f>
        <v>0.381722820250256</v>
      </c>
      <c r="AO30" s="143">
        <f>AO27+AO29</f>
        <v>45081</v>
      </c>
      <c r="AP30" s="144">
        <f>AO30/AO8</f>
        <v>0.28893631748961696</v>
      </c>
      <c r="AQ30" s="143">
        <f>AQ27+AQ29</f>
        <v>21842</v>
      </c>
      <c r="AR30" s="144">
        <f>AQ30/AQ8</f>
        <v>0.17377813492031921</v>
      </c>
      <c r="AS30" s="143">
        <f>SUM(AK30,AM30,AO30,AQ30)</f>
        <v>173245</v>
      </c>
      <c r="AT30" s="158">
        <f>IF(AS30=0,0,AS30/AS$8)</f>
        <v>0.28048693613617892</v>
      </c>
      <c r="AU30" s="144">
        <f>AS30/AG30-1</f>
        <v>1.2588236828037602</v>
      </c>
      <c r="AV30" s="186"/>
      <c r="AW30" s="143">
        <f>AW27+AW29</f>
        <v>40956</v>
      </c>
      <c r="AX30" s="144">
        <f>AW30/AW8</f>
        <v>0.26957683624372231</v>
      </c>
      <c r="AY30" s="143">
        <f>AY27+AY29</f>
        <v>39594</v>
      </c>
      <c r="AZ30" s="144">
        <f>AY30/AY8</f>
        <v>0.2172569892178112</v>
      </c>
      <c r="BA30" s="143">
        <f>BA27+BA29</f>
        <v>71667.200000000012</v>
      </c>
      <c r="BB30" s="144">
        <f>BA30/BA8</f>
        <v>0.33077729007721673</v>
      </c>
      <c r="BC30" s="143">
        <f>BC27+BC29</f>
        <v>63852.799999999988</v>
      </c>
      <c r="BD30" s="144">
        <f>BC30/BC8</f>
        <v>0.27602472658107463</v>
      </c>
      <c r="BE30" s="143">
        <f>BE27+BE29</f>
        <v>216070</v>
      </c>
      <c r="BF30" s="158">
        <f>IF(BE30=0,0,BE30/BE$8)</f>
        <v>0.27624606061380913</v>
      </c>
      <c r="BG30" s="144">
        <f>BE30/AS30-1</f>
        <v>0.2471932811913764</v>
      </c>
      <c r="BH30" s="186"/>
      <c r="BI30" s="143">
        <f>BI27+BI29</f>
        <v>49169</v>
      </c>
      <c r="BJ30" s="144">
        <f>BI30/BI8</f>
        <v>0.26111500552298411</v>
      </c>
      <c r="BK30" s="143">
        <f>BK27+BK29</f>
        <v>93348</v>
      </c>
      <c r="BL30" s="144">
        <f>BK30/BK8</f>
        <v>0.30941592556622505</v>
      </c>
      <c r="BM30" s="143">
        <f>BM27+BM29</f>
        <v>86548.252535838066</v>
      </c>
      <c r="BN30" s="144">
        <f>BM30/BM8</f>
        <v>0.32626967849569138</v>
      </c>
      <c r="BO30" s="143">
        <f>BO27+BO29</f>
        <v>82149.747464161934</v>
      </c>
      <c r="BP30" s="144">
        <f>BO30/BO8</f>
        <v>0.3696459553191021</v>
      </c>
      <c r="BQ30" s="143">
        <f>BQ27+BQ29</f>
        <v>311215</v>
      </c>
      <c r="BR30" s="158">
        <f>IF(BQ30=0,0,BQ30/BQ$8)</f>
        <v>0.31837851662404093</v>
      </c>
      <c r="BS30" s="144">
        <f>BQ30/BE30-1</f>
        <v>0.44034340722913878</v>
      </c>
      <c r="BT30" s="186"/>
      <c r="BU30" s="143">
        <f>BU27+BU29</f>
        <v>69762</v>
      </c>
      <c r="BV30" s="144">
        <f>BU30/BU8</f>
        <v>0.31850140618722378</v>
      </c>
      <c r="BW30" s="143">
        <f>BW27+BW29</f>
        <v>114001</v>
      </c>
      <c r="BX30" s="144">
        <f>BW30/BW8</f>
        <v>0.35390738262950877</v>
      </c>
      <c r="BY30" s="143">
        <f>BY27+BY29</f>
        <v>112572.93634678356</v>
      </c>
      <c r="BZ30" s="144">
        <f>BY30/BY8</f>
        <v>0.37174845546316454</v>
      </c>
      <c r="CA30" s="143">
        <f>CC30-SUM(BY30,BW30,BU30)</f>
        <v>109967.06365321646</v>
      </c>
      <c r="CB30" s="144">
        <f>CA30/CA8</f>
        <v>0.32550927572167659</v>
      </c>
      <c r="CC30" s="143">
        <f>CC27+CC29</f>
        <v>406303</v>
      </c>
      <c r="CD30" s="158">
        <f>IF(CC30=0,0,CC30/CC$8)</f>
        <v>0.34379897174150703</v>
      </c>
      <c r="CE30" s="144">
        <f>CC30/BQ30-1</f>
        <v>0.30553797214144574</v>
      </c>
      <c r="CF30" s="172"/>
      <c r="CG30" s="143">
        <f>CG27+CG29</f>
        <v>128605</v>
      </c>
      <c r="CH30" s="144">
        <f>CG30/CG8</f>
        <v>0.39433903252710595</v>
      </c>
      <c r="CI30" s="143">
        <f>CI27+CI29</f>
        <v>148941.18332999997</v>
      </c>
      <c r="CJ30" s="144">
        <f>CI30/CI8</f>
        <v>0.40171425308282349</v>
      </c>
      <c r="CK30" s="143">
        <f>CK27+CK29</f>
        <v>110344.81667000003</v>
      </c>
      <c r="CL30" s="144">
        <f>CK30/CK8</f>
        <v>0.34523536136436173</v>
      </c>
      <c r="CM30" s="143">
        <f>CM27+CM29</f>
        <v>91114</v>
      </c>
      <c r="CN30" s="144">
        <f>CM30/CM8</f>
        <v>0.26040532391331062</v>
      </c>
      <c r="CO30" s="143">
        <f>CO27+CO29</f>
        <v>477535</v>
      </c>
      <c r="CP30" s="158">
        <f>IF(CO30=0,0,CO30/CO$8)</f>
        <v>0.34948225528704113</v>
      </c>
      <c r="CQ30" s="144">
        <f>CO30/CC30-1</f>
        <v>0.17531743550995182</v>
      </c>
      <c r="CR30" s="173"/>
      <c r="CS30" s="143">
        <f>CS27+CS29</f>
        <v>115395</v>
      </c>
      <c r="CT30" s="144">
        <f>CS30/CS8</f>
        <v>0.36827172865431379</v>
      </c>
    </row>
    <row r="31" spans="1:108" s="136" customFormat="1" ht="15" customHeight="1">
      <c r="A31" s="135" t="s">
        <v>105</v>
      </c>
      <c r="B31" s="135">
        <f>IF(B8=0,0,B30/B8)</f>
        <v>0.20317236963860863</v>
      </c>
      <c r="C31" s="135"/>
      <c r="D31" s="135">
        <f>IF(D8=0,0,D30/D8)</f>
        <v>0.15619223659889095</v>
      </c>
      <c r="E31" s="135"/>
      <c r="F31" s="135">
        <f>IF(F8=0,0,F30/F8)</f>
        <v>0.24645517309643414</v>
      </c>
      <c r="G31" s="135"/>
      <c r="H31" s="135">
        <f>IF(H8=0,0,H30/H8)</f>
        <v>8.4427767354596617E-2</v>
      </c>
      <c r="I31" s="135"/>
      <c r="J31" s="135">
        <f>IF(J8=0,0,J30/J8)</f>
        <v>0.17503773038080531</v>
      </c>
      <c r="K31" s="135"/>
      <c r="L31" s="174"/>
      <c r="M31" s="135">
        <f>IF(M8=0,0,M30/M8)</f>
        <v>0.15967666431547162</v>
      </c>
      <c r="N31" s="135"/>
      <c r="O31" s="135">
        <f>IF(O8=0,0,O30/O8)</f>
        <v>0.17822815936403014</v>
      </c>
      <c r="P31" s="135"/>
      <c r="Q31" s="135">
        <f>IF(Q8=0,0,Q30/Q8)</f>
        <v>0.18603926880120591</v>
      </c>
      <c r="R31" s="135"/>
      <c r="S31" s="135">
        <f>IF(S8=0,0,S30/S8)</f>
        <v>0.14531838402029762</v>
      </c>
      <c r="T31" s="135"/>
      <c r="U31" s="135">
        <f>IF(U8=0,0,U30/U8)</f>
        <v>0.16834223929524245</v>
      </c>
      <c r="V31" s="135"/>
      <c r="W31" s="135"/>
      <c r="X31" s="174"/>
      <c r="Y31" s="135">
        <f>IF(Y8=0,0,Y30/Y8)</f>
        <v>0.14213924050632912</v>
      </c>
      <c r="Z31" s="135"/>
      <c r="AA31" s="135">
        <f>IF(AA8=0,0,AA30/AA8)</f>
        <v>0.21529341696290644</v>
      </c>
      <c r="AB31" s="135"/>
      <c r="AC31" s="135">
        <f>IF(AC8=0,0,AC30/AC8)</f>
        <v>0.21970311284690619</v>
      </c>
      <c r="AD31" s="135"/>
      <c r="AE31" s="135">
        <f>IF(AE8=0,0,AE30/AE8)</f>
        <v>0.12765630434958461</v>
      </c>
      <c r="AF31" s="135"/>
      <c r="AG31" s="135">
        <f>IF(AG8=0,0,AG30/AG8)</f>
        <v>0.17797894336242526</v>
      </c>
      <c r="AH31" s="135"/>
      <c r="AI31" s="135"/>
      <c r="AJ31" s="174"/>
      <c r="AK31" s="135">
        <f>IF(AK8=0,0,AK30/AK8)</f>
        <v>0.22027992633517496</v>
      </c>
      <c r="AL31" s="135"/>
      <c r="AM31" s="135">
        <f>IF(AM8=0,0,AM30/AM8)</f>
        <v>0.381722820250256</v>
      </c>
      <c r="AN31" s="135"/>
      <c r="AO31" s="135">
        <f>IF(AO8=0,0,AO30/AO8)</f>
        <v>0.28893631748961696</v>
      </c>
      <c r="AP31" s="135"/>
      <c r="AQ31" s="135">
        <f>IF(AQ8=0,0,AQ30/AQ8)</f>
        <v>0.17377813492031921</v>
      </c>
      <c r="AR31" s="135"/>
      <c r="AS31" s="135">
        <f>IF(AS8=0,0,AS30/AS8)</f>
        <v>0.28048693613617892</v>
      </c>
      <c r="AT31" s="135"/>
      <c r="AU31" s="135"/>
      <c r="AV31" s="174"/>
      <c r="AW31" s="135">
        <f>IF(AW8=0,0,AW30/AW8)</f>
        <v>0.26957683624372231</v>
      </c>
      <c r="AX31" s="135"/>
      <c r="AY31" s="135">
        <f>IF(AY8=0,0,AY30/AY8)</f>
        <v>0.2172569892178112</v>
      </c>
      <c r="AZ31" s="135"/>
      <c r="BA31" s="135">
        <f>IF(BA8=0,0,BA30/BA8)</f>
        <v>0.33077729007721673</v>
      </c>
      <c r="BB31" s="135"/>
      <c r="BC31" s="135">
        <f>IF(BC8=0,0,BC30/BC8)</f>
        <v>0.27602472658107463</v>
      </c>
      <c r="BD31" s="135"/>
      <c r="BE31" s="135">
        <f>IF(BE8=0,0,BE30/BE8)</f>
        <v>0.27624606061380913</v>
      </c>
      <c r="BF31" s="135"/>
      <c r="BG31" s="135"/>
      <c r="BH31" s="174"/>
      <c r="BI31" s="135">
        <f>IF(BI8=0,0,BI30/BI8)</f>
        <v>0.26111500552298411</v>
      </c>
      <c r="BJ31" s="135"/>
      <c r="BK31" s="135">
        <f>IF(BK8=0,0,BK30/BK8)</f>
        <v>0.30941592556622505</v>
      </c>
      <c r="BL31" s="135"/>
      <c r="BM31" s="135">
        <f>IF(BM8=0,0,BM30/BM8)</f>
        <v>0.32626967849569138</v>
      </c>
      <c r="BN31" s="135"/>
      <c r="BO31" s="135">
        <f>IF(BO8=0,0,BO30/BO8)</f>
        <v>0.3696459553191021</v>
      </c>
      <c r="BP31" s="135"/>
      <c r="BQ31" s="135">
        <f>IF(BQ8=0,0,BQ30/BQ8)</f>
        <v>0.31837851662404093</v>
      </c>
      <c r="BR31" s="135"/>
      <c r="BS31" s="135"/>
      <c r="BT31" s="174"/>
      <c r="BU31" s="135">
        <f>IF(BU8=0,0,BU30/BU8)</f>
        <v>0.31850140618722378</v>
      </c>
      <c r="BV31" s="135"/>
      <c r="BW31" s="135">
        <f>IF(BW8=0,0,BW30/BW8)</f>
        <v>0.35390738262950877</v>
      </c>
      <c r="BX31" s="135"/>
      <c r="BY31" s="135">
        <f>IF(BY8=0,0,BY30/BY8)</f>
        <v>0.37174845546316454</v>
      </c>
      <c r="BZ31" s="135"/>
      <c r="CA31" s="135">
        <f>IF(CA8=0,0,CA30/CA8)</f>
        <v>0.32550927572167659</v>
      </c>
      <c r="CB31" s="135"/>
      <c r="CC31" s="135">
        <f>IF(CC8=0,0,CC30/CC8)</f>
        <v>0.34379897174150703</v>
      </c>
      <c r="CD31" s="135"/>
      <c r="CE31" s="135"/>
      <c r="CF31" s="135"/>
      <c r="CG31" s="135">
        <f>IF(CG8=0,0,CG30/CG8)</f>
        <v>0.39433903252710595</v>
      </c>
      <c r="CH31" s="135"/>
      <c r="CI31" s="135">
        <f>IF(CI8=0,0,CI30/CI8)</f>
        <v>0.40171425308282349</v>
      </c>
      <c r="CJ31" s="135"/>
      <c r="CK31" s="135">
        <f>IF(CK8=0,0,CK30/CK8)</f>
        <v>0.34523536136436173</v>
      </c>
      <c r="CL31" s="135"/>
      <c r="CM31" s="135">
        <f>IF(CM8=0,0,CM30/CM8)</f>
        <v>0.26040532391331062</v>
      </c>
      <c r="CN31" s="135"/>
      <c r="CO31" s="135">
        <f>IF(CO8=0,0,CO30/CO8)</f>
        <v>0.34948225528704113</v>
      </c>
      <c r="CP31" s="135"/>
      <c r="CQ31" s="135"/>
      <c r="CR31" s="135"/>
      <c r="CS31" s="135">
        <f>IF(CS8=0,0,CS30/CS8)</f>
        <v>0.36827172865431379</v>
      </c>
      <c r="CT31" s="135"/>
    </row>
    <row r="32" spans="1:108" s="136" customFormat="1" ht="10.25" customHeight="1">
      <c r="A32" s="174"/>
      <c r="B32" s="174"/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174"/>
      <c r="U32" s="174"/>
      <c r="V32" s="174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  <c r="AL32" s="174"/>
      <c r="AM32" s="174"/>
      <c r="AN32" s="174"/>
      <c r="AO32" s="174"/>
      <c r="AP32" s="174"/>
      <c r="AQ32" s="174"/>
      <c r="AR32" s="174"/>
      <c r="AS32" s="174"/>
      <c r="AT32" s="174"/>
      <c r="AU32" s="174"/>
      <c r="AV32" s="174"/>
      <c r="AW32" s="174"/>
      <c r="AX32" s="174"/>
      <c r="AY32" s="174"/>
      <c r="AZ32" s="174"/>
      <c r="BA32" s="174"/>
      <c r="BB32" s="174"/>
      <c r="BC32" s="174"/>
      <c r="BD32" s="174"/>
      <c r="BE32" s="174"/>
      <c r="BF32" s="174"/>
      <c r="BG32" s="174"/>
      <c r="BH32" s="174"/>
      <c r="BI32" s="174"/>
      <c r="BJ32" s="174"/>
      <c r="BK32" s="174"/>
      <c r="BL32" s="174"/>
      <c r="BM32" s="174"/>
      <c r="BN32" s="174"/>
      <c r="BO32" s="174"/>
      <c r="BP32" s="174"/>
      <c r="BQ32" s="174"/>
      <c r="BR32" s="174"/>
      <c r="BS32" s="174"/>
      <c r="BT32" s="174"/>
      <c r="BU32" s="174"/>
      <c r="BV32" s="174"/>
      <c r="BW32" s="174"/>
      <c r="BX32" s="174"/>
      <c r="BY32" s="174"/>
      <c r="BZ32" s="174"/>
      <c r="CA32" s="174"/>
      <c r="CB32" s="174"/>
      <c r="CC32" s="174"/>
      <c r="CD32" s="174"/>
      <c r="CE32" s="174"/>
      <c r="CF32" s="174"/>
      <c r="CG32" s="174"/>
      <c r="CH32" s="174"/>
      <c r="CI32" s="174"/>
      <c r="CJ32" s="174"/>
      <c r="CK32" s="174"/>
      <c r="CL32" s="174"/>
      <c r="CM32" s="174"/>
      <c r="CN32" s="174"/>
      <c r="CO32" s="174"/>
      <c r="CP32" s="174"/>
      <c r="CQ32" s="174"/>
      <c r="CR32" s="174"/>
      <c r="CS32" s="174"/>
      <c r="CT32" s="174"/>
    </row>
    <row r="33" spans="1:98" ht="15" hidden="1" customHeight="1">
      <c r="A33" s="182" t="s">
        <v>109</v>
      </c>
      <c r="B33" s="149">
        <f>SUM(B34:B34)</f>
        <v>3225</v>
      </c>
      <c r="C33" s="150">
        <f>B33/B8</f>
        <v>4.7055026512771686E-2</v>
      </c>
      <c r="D33" s="149">
        <f>SUM(D34:D34)</f>
        <v>5850</v>
      </c>
      <c r="E33" s="150">
        <f>D33/D8</f>
        <v>8.3179297597042512E-2</v>
      </c>
      <c r="F33" s="149">
        <f>SUM(F34:F34)</f>
        <v>5850</v>
      </c>
      <c r="G33" s="150">
        <f>F33/F8</f>
        <v>7.2381282324119667E-2</v>
      </c>
      <c r="H33" s="149">
        <f>SUM(H34:H34)</f>
        <v>5850</v>
      </c>
      <c r="I33" s="150">
        <f>H33/H8</f>
        <v>8.3148558758314853E-2</v>
      </c>
      <c r="J33" s="149">
        <f>SUM(B33,D33,F33,H33)</f>
        <v>20775</v>
      </c>
      <c r="K33" s="153">
        <f t="shared" ref="K33" si="88">IF(J33=0,0,J33/J$8)</f>
        <v>7.1626870857665489E-2</v>
      </c>
      <c r="L33" s="186"/>
      <c r="M33" s="149">
        <f>SUM(M34:M34)</f>
        <v>6225</v>
      </c>
      <c r="N33" s="150">
        <f>M33/M8</f>
        <v>6.8607137346529415E-2</v>
      </c>
      <c r="O33" s="149">
        <f>SUM(O34:O34)</f>
        <v>6225</v>
      </c>
      <c r="P33" s="150">
        <f>O33/O8</f>
        <v>6.0868884999364423E-2</v>
      </c>
      <c r="Q33" s="149">
        <f>SUM(Q34:Q34)</f>
        <v>6225</v>
      </c>
      <c r="R33" s="150">
        <f>Q33/Q8</f>
        <v>6.0933232838362973E-2</v>
      </c>
      <c r="S33" s="149">
        <f>SUM(S34:S34)</f>
        <v>6225</v>
      </c>
      <c r="T33" s="150">
        <f>S33/S8</f>
        <v>7.050868191239934E-2</v>
      </c>
      <c r="U33" s="149">
        <f>SUM(M33,O33,Q33,S33)</f>
        <v>24900</v>
      </c>
      <c r="V33" s="153">
        <f t="shared" ref="V33" si="89">IF(U33=0,0,U33/U$8)</f>
        <v>6.4936589029628303E-2</v>
      </c>
      <c r="W33" s="153">
        <f>IFERROR(U33/J33-1,"-")</f>
        <v>0.1985559566787003</v>
      </c>
      <c r="X33" s="186"/>
      <c r="Y33" s="149">
        <f>SUM(Y34:Y34)</f>
        <v>6225</v>
      </c>
      <c r="Z33" s="150">
        <f>Y33/Y8</f>
        <v>7.8797468354430383E-2</v>
      </c>
      <c r="AA33" s="149">
        <f>SUM(AA34:AA34)</f>
        <v>6225</v>
      </c>
      <c r="AB33" s="150">
        <f>AA33/AA8</f>
        <v>5.7929609707978932E-2</v>
      </c>
      <c r="AC33" s="149">
        <f>SUM(AC34:AC34)</f>
        <v>6225</v>
      </c>
      <c r="AD33" s="150">
        <f>AC33/AC8</f>
        <v>5.1508431661343439E-2</v>
      </c>
      <c r="AE33" s="149">
        <f>SUM(AE34:AE34)</f>
        <v>8299</v>
      </c>
      <c r="AF33" s="150">
        <f>AE33/AE8</f>
        <v>6.713260691953632E-2</v>
      </c>
      <c r="AG33" s="149">
        <f>SUM(Y33,AA33,AC33,AE33)</f>
        <v>26974</v>
      </c>
      <c r="AH33" s="153">
        <f t="shared" ref="AH33" si="90">IF(AG33=0,0,AG33/AG$8)</f>
        <v>6.2594417229592539E-2</v>
      </c>
      <c r="AI33" s="153">
        <f>IFERROR(AG33/U33-1,"-")</f>
        <v>8.3293172690763084E-2</v>
      </c>
      <c r="AJ33" s="186"/>
      <c r="AK33" s="149">
        <f>SUM(AK34:AK34)</f>
        <v>6009</v>
      </c>
      <c r="AL33" s="150">
        <f>AK33/AK8</f>
        <v>4.4265193370165747E-2</v>
      </c>
      <c r="AM33" s="149">
        <f>SUM(AM34:AM34)</f>
        <v>6009</v>
      </c>
      <c r="AN33" s="150">
        <f>AM33/AM8</f>
        <v>3.0015734658707761E-2</v>
      </c>
      <c r="AO33" s="149">
        <f>SUM(AO34:AO34)</f>
        <v>0</v>
      </c>
      <c r="AP33" s="150">
        <f>AO33/AO8</f>
        <v>0</v>
      </c>
      <c r="AQ33" s="149">
        <f>SUM(AQ34:AQ34)</f>
        <v>0</v>
      </c>
      <c r="AR33" s="150">
        <f>AQ33/AQ8</f>
        <v>0</v>
      </c>
      <c r="AS33" s="149">
        <f>SUM(AS34:AS34)</f>
        <v>12018</v>
      </c>
      <c r="AT33" s="153">
        <f t="shared" ref="AT33" si="91">IF(AS33=0,0,AS33/AS$8)</f>
        <v>1.9457369612309726E-2</v>
      </c>
      <c r="AU33" s="153">
        <f>IFERROR(AS33/AG33-1,"-")</f>
        <v>-0.55445985022614375</v>
      </c>
      <c r="AV33" s="186"/>
      <c r="AW33" s="149">
        <f>SUM(AW34:AW34)</f>
        <v>0</v>
      </c>
      <c r="AX33" s="150">
        <f>AW33/AW8</f>
        <v>0</v>
      </c>
      <c r="AY33" s="149">
        <f>SUM(AY34:AY34)</f>
        <v>0</v>
      </c>
      <c r="AZ33" s="150">
        <f>AY33/AY8</f>
        <v>0</v>
      </c>
      <c r="BA33" s="149">
        <f>SUM(BA34:BA34)</f>
        <v>0</v>
      </c>
      <c r="BB33" s="150">
        <f>BA33/BA8</f>
        <v>0</v>
      </c>
      <c r="BC33" s="149">
        <f>SUM(BC34:BC34)</f>
        <v>0</v>
      </c>
      <c r="BD33" s="150">
        <f>BC33/BC8</f>
        <v>0</v>
      </c>
      <c r="BE33" s="149">
        <f>SUM(BE34:BE34)</f>
        <v>0</v>
      </c>
      <c r="BF33" s="153">
        <f t="shared" ref="BF33" si="92">IF(BE33=0,0,BE33/BE$8)</f>
        <v>0</v>
      </c>
      <c r="BG33" s="153">
        <f>IFERROR(BE33/AS33-1,"-")</f>
        <v>-1</v>
      </c>
      <c r="BH33" s="186"/>
      <c r="BI33" s="149">
        <f>SUM(BI34:BI34)</f>
        <v>0</v>
      </c>
      <c r="BJ33" s="150">
        <f>BI33/BI8</f>
        <v>0</v>
      </c>
      <c r="BK33" s="149">
        <f>SUM(BK34:BK34)</f>
        <v>0</v>
      </c>
      <c r="BL33" s="150">
        <f>BK33/BK8</f>
        <v>0</v>
      </c>
      <c r="BM33" s="149">
        <f>SUM(BM34:BM34)</f>
        <v>0</v>
      </c>
      <c r="BN33" s="150">
        <f>BM33/BM8</f>
        <v>0</v>
      </c>
      <c r="BO33" s="149">
        <f>SUM(BO34:BO34)</f>
        <v>0</v>
      </c>
      <c r="BP33" s="150">
        <f>BO33/BO8</f>
        <v>0</v>
      </c>
      <c r="BQ33" s="149">
        <f>SUM(BQ34:BQ34)</f>
        <v>0</v>
      </c>
      <c r="BR33" s="153">
        <f t="shared" ref="BR33" si="93">IF(BQ33=0,0,BQ33/BQ$8)</f>
        <v>0</v>
      </c>
      <c r="BS33" s="153" t="str">
        <f>IFERROR(BQ33/BE33-1,"-")</f>
        <v>-</v>
      </c>
      <c r="BT33" s="186"/>
      <c r="BU33" s="149">
        <f>SUM(BU34:BU34)</f>
        <v>0</v>
      </c>
      <c r="BV33" s="150">
        <f>BU33/BU8</f>
        <v>0</v>
      </c>
      <c r="BW33" s="149">
        <f>SUM(BW34:BW34)</f>
        <v>0</v>
      </c>
      <c r="BX33" s="150">
        <f>BW33/BW8</f>
        <v>0</v>
      </c>
      <c r="BY33" s="149">
        <f>SUM(BY34:BY34)</f>
        <v>0</v>
      </c>
      <c r="BZ33" s="150">
        <f>BY33/BY8</f>
        <v>0</v>
      </c>
      <c r="CA33" s="149">
        <f>SUM(CA34:CA34)</f>
        <v>0</v>
      </c>
      <c r="CB33" s="150">
        <f>CA33/CA8</f>
        <v>0</v>
      </c>
      <c r="CC33" s="149">
        <f>SUM(CC34:CC34)</f>
        <v>0</v>
      </c>
      <c r="CD33" s="153">
        <f t="shared" ref="CD33" si="94">IF(CC33=0,0,CC33/CC$8)</f>
        <v>0</v>
      </c>
      <c r="CE33" s="153" t="str">
        <f>IFERROR(CC33/BQ33-1,"-")</f>
        <v>-</v>
      </c>
      <c r="CF33" s="162"/>
      <c r="CG33" s="149">
        <f>SUM(CG34:CG34)</f>
        <v>0</v>
      </c>
      <c r="CH33" s="150">
        <f>CG33/CG8</f>
        <v>0</v>
      </c>
      <c r="CI33" s="149">
        <f>SUM(CI34:CI34)</f>
        <v>0</v>
      </c>
      <c r="CJ33" s="150">
        <f>CI33/CI8</f>
        <v>0</v>
      </c>
      <c r="CK33" s="149">
        <f>SUM(CK34:CK34)</f>
        <v>0</v>
      </c>
      <c r="CL33" s="150">
        <f>CK33/CK8</f>
        <v>0</v>
      </c>
      <c r="CM33" s="149">
        <f>SUM(CM34:CM34)</f>
        <v>0</v>
      </c>
      <c r="CN33" s="150">
        <f>CM33/CM8</f>
        <v>0</v>
      </c>
      <c r="CO33" s="149">
        <f>SUM(CO34:CO34)</f>
        <v>0</v>
      </c>
      <c r="CP33" s="153">
        <f>IF(CO33=0,0,CO33/CO$8)</f>
        <v>0</v>
      </c>
      <c r="CQ33" s="153" t="str">
        <f>IFERROR(CO33/CC33-1,"-")</f>
        <v>-</v>
      </c>
      <c r="CR33" s="148"/>
      <c r="CS33" s="149">
        <f>SUM(CS34:CS34)</f>
        <v>0</v>
      </c>
      <c r="CT33" s="150">
        <f>CS33/CS8</f>
        <v>0</v>
      </c>
    </row>
    <row r="34" spans="1:98" ht="15" hidden="1" customHeight="1">
      <c r="A34" s="70" t="s">
        <v>108</v>
      </c>
      <c r="B34" s="149">
        <v>3225</v>
      </c>
      <c r="C34" s="150">
        <f>B34/B8</f>
        <v>4.7055026512771686E-2</v>
      </c>
      <c r="D34" s="149">
        <v>5850</v>
      </c>
      <c r="E34" s="150">
        <f>D34/D8</f>
        <v>8.3179297597042512E-2</v>
      </c>
      <c r="F34" s="149">
        <v>5850</v>
      </c>
      <c r="G34" s="150">
        <f>F34/F8</f>
        <v>7.2381282324119667E-2</v>
      </c>
      <c r="H34" s="149">
        <v>5850</v>
      </c>
      <c r="I34" s="150">
        <f>H34/H8</f>
        <v>8.3148558758314853E-2</v>
      </c>
      <c r="J34" s="149">
        <f>SUM(B34,D34,F34,H34)</f>
        <v>20775</v>
      </c>
      <c r="K34" s="181">
        <f>IF(J34=0,0,J34/J$8)</f>
        <v>7.1626870857665489E-2</v>
      </c>
      <c r="L34" s="187"/>
      <c r="M34" s="149">
        <v>6225</v>
      </c>
      <c r="N34" s="150">
        <f>M34/M8</f>
        <v>6.8607137346529415E-2</v>
      </c>
      <c r="O34" s="149">
        <v>6225</v>
      </c>
      <c r="P34" s="150">
        <f>O34/O8</f>
        <v>6.0868884999364423E-2</v>
      </c>
      <c r="Q34" s="149">
        <v>6225</v>
      </c>
      <c r="R34" s="150">
        <f>Q34/Q8</f>
        <v>6.0933232838362973E-2</v>
      </c>
      <c r="S34" s="149">
        <v>6225</v>
      </c>
      <c r="T34" s="150">
        <f>S34/S8</f>
        <v>7.050868191239934E-2</v>
      </c>
      <c r="U34" s="149">
        <f>SUM(M34,O34,Q34,S34)</f>
        <v>24900</v>
      </c>
      <c r="V34" s="181">
        <f>IF(U34=0,0,U34/U$8)</f>
        <v>6.4936589029628303E-2</v>
      </c>
      <c r="W34" s="181">
        <f>IFERROR(U34/J34-1,"-")</f>
        <v>0.1985559566787003</v>
      </c>
      <c r="X34" s="187"/>
      <c r="Y34" s="149">
        <v>6225</v>
      </c>
      <c r="Z34" s="150">
        <f>Y34/Y8</f>
        <v>7.8797468354430383E-2</v>
      </c>
      <c r="AA34" s="149">
        <v>6225</v>
      </c>
      <c r="AB34" s="150">
        <f>AA34/AA8</f>
        <v>5.7929609707978932E-2</v>
      </c>
      <c r="AC34" s="149">
        <v>6225</v>
      </c>
      <c r="AD34" s="150">
        <f>AC34/AC8</f>
        <v>5.1508431661343439E-2</v>
      </c>
      <c r="AE34" s="149">
        <v>8299</v>
      </c>
      <c r="AF34" s="150">
        <f>AE34/AE8</f>
        <v>6.713260691953632E-2</v>
      </c>
      <c r="AG34" s="149">
        <f>SUM(Y34,AA34,AC34,AE34)</f>
        <v>26974</v>
      </c>
      <c r="AH34" s="181">
        <f>IF(AG34=0,0,AG34/AG$8)</f>
        <v>6.2594417229592539E-2</v>
      </c>
      <c r="AI34" s="181">
        <f>IFERROR(AG34/U34-1,"-")</f>
        <v>8.3293172690763084E-2</v>
      </c>
      <c r="AJ34" s="187"/>
      <c r="AK34" s="149">
        <v>6009</v>
      </c>
      <c r="AL34" s="150">
        <f>AK34/AK8</f>
        <v>4.4265193370165747E-2</v>
      </c>
      <c r="AM34" s="149">
        <v>6009</v>
      </c>
      <c r="AN34" s="150">
        <f>AM34/AM8</f>
        <v>3.0015734658707761E-2</v>
      </c>
      <c r="AO34" s="149">
        <v>0</v>
      </c>
      <c r="AP34" s="150">
        <f>AO34/AO8</f>
        <v>0</v>
      </c>
      <c r="AQ34" s="149">
        <v>0</v>
      </c>
      <c r="AR34" s="150">
        <f>AQ34/AQ8</f>
        <v>0</v>
      </c>
      <c r="AS34" s="149">
        <v>12018</v>
      </c>
      <c r="AT34" s="181">
        <f>IF(AS34=0,0,AS34/AS$8)</f>
        <v>1.9457369612309726E-2</v>
      </c>
      <c r="AU34" s="181">
        <f>IFERROR(AS34/AG34-1,"-")</f>
        <v>-0.55445985022614375</v>
      </c>
      <c r="AV34" s="187"/>
      <c r="AW34" s="149">
        <v>0</v>
      </c>
      <c r="AX34" s="150">
        <f>AW34/AW8</f>
        <v>0</v>
      </c>
      <c r="AY34" s="149">
        <v>0</v>
      </c>
      <c r="AZ34" s="150">
        <f>AY34/AY8</f>
        <v>0</v>
      </c>
      <c r="BA34" s="149">
        <v>0</v>
      </c>
      <c r="BB34" s="150">
        <f>BA34/BA8</f>
        <v>0</v>
      </c>
      <c r="BC34" s="149">
        <v>0</v>
      </c>
      <c r="BD34" s="150">
        <f>BC34/BC8</f>
        <v>0</v>
      </c>
      <c r="BE34" s="149">
        <v>0</v>
      </c>
      <c r="BF34" s="181">
        <f>IF(BE34=0,0,BE34/BE$8)</f>
        <v>0</v>
      </c>
      <c r="BG34" s="181">
        <f>IFERROR(BE34/AS34-1,"-")</f>
        <v>-1</v>
      </c>
      <c r="BH34" s="187"/>
      <c r="BI34" s="149">
        <v>0</v>
      </c>
      <c r="BJ34" s="150">
        <f>BI34/BI8</f>
        <v>0</v>
      </c>
      <c r="BK34" s="149">
        <v>0</v>
      </c>
      <c r="BL34" s="150">
        <f>BK34/BK8</f>
        <v>0</v>
      </c>
      <c r="BM34" s="149">
        <v>0</v>
      </c>
      <c r="BN34" s="150">
        <f>BM34/BM8</f>
        <v>0</v>
      </c>
      <c r="BO34" s="149">
        <v>0</v>
      </c>
      <c r="BP34" s="150">
        <f>BO34/BO8</f>
        <v>0</v>
      </c>
      <c r="BQ34" s="149">
        <v>0</v>
      </c>
      <c r="BR34" s="181">
        <f>IF(BQ34=0,0,BQ34/BQ$8)</f>
        <v>0</v>
      </c>
      <c r="BS34" s="181" t="str">
        <f>IFERROR(BQ34/BE34-1,"-")</f>
        <v>-</v>
      </c>
      <c r="BT34" s="187"/>
      <c r="BU34" s="149">
        <v>0</v>
      </c>
      <c r="BV34" s="150">
        <f>BU34/BU8</f>
        <v>0</v>
      </c>
      <c r="BW34" s="149">
        <v>0</v>
      </c>
      <c r="BX34" s="150">
        <f>BW34/BW8</f>
        <v>0</v>
      </c>
      <c r="BY34" s="149">
        <v>0</v>
      </c>
      <c r="BZ34" s="150">
        <f>BY34/BY8</f>
        <v>0</v>
      </c>
      <c r="CA34" s="149">
        <v>0</v>
      </c>
      <c r="CB34" s="150">
        <f>CA34/CA8</f>
        <v>0</v>
      </c>
      <c r="CC34" s="149">
        <v>0</v>
      </c>
      <c r="CD34" s="181">
        <f>IF(CC34=0,0,CC34/CC$8)</f>
        <v>0</v>
      </c>
      <c r="CE34" s="181" t="str">
        <f>IFERROR(CC34/BQ34-1,"-")</f>
        <v>-</v>
      </c>
      <c r="CF34" s="151"/>
      <c r="CG34" s="149">
        <v>0</v>
      </c>
      <c r="CH34" s="150">
        <f>CG34/CG8</f>
        <v>0</v>
      </c>
      <c r="CI34" s="149">
        <v>0</v>
      </c>
      <c r="CJ34" s="150">
        <f>CI34/CI8</f>
        <v>0</v>
      </c>
      <c r="CK34" s="149">
        <v>0</v>
      </c>
      <c r="CL34" s="150">
        <f>CK34/CK8</f>
        <v>0</v>
      </c>
      <c r="CM34" s="149">
        <v>0</v>
      </c>
      <c r="CN34" s="150">
        <f>CM34/CM8</f>
        <v>0</v>
      </c>
      <c r="CO34" s="149">
        <v>0</v>
      </c>
      <c r="CP34" s="181">
        <f>IF(CO34=0,0,CO34/CO$8)</f>
        <v>0</v>
      </c>
      <c r="CQ34" s="181" t="str">
        <f>IFERROR(CO34/CC34-1,"-")</f>
        <v>-</v>
      </c>
      <c r="CR34" s="156"/>
      <c r="CS34" s="149">
        <v>0</v>
      </c>
      <c r="CT34" s="150">
        <f>CS34/CS8</f>
        <v>0</v>
      </c>
    </row>
    <row r="35" spans="1:98" ht="15" hidden="1" customHeight="1">
      <c r="A35" s="171" t="s">
        <v>106</v>
      </c>
      <c r="B35" s="143">
        <f>B30+B33</f>
        <v>17149.78</v>
      </c>
      <c r="C35" s="144">
        <f>B35/B8</f>
        <v>0.25022739615138029</v>
      </c>
      <c r="D35" s="143">
        <f>D30+D33</f>
        <v>16835</v>
      </c>
      <c r="E35" s="144">
        <f>D35/D8</f>
        <v>0.23937153419593346</v>
      </c>
      <c r="F35" s="143">
        <f>F30+F33</f>
        <v>25769</v>
      </c>
      <c r="G35" s="144">
        <f>F35/F8</f>
        <v>0.31883645542055383</v>
      </c>
      <c r="H35" s="143">
        <f>H30+H33</f>
        <v>11790</v>
      </c>
      <c r="I35" s="144">
        <f>H35/H8</f>
        <v>0.16757632611291148</v>
      </c>
      <c r="J35" s="143">
        <f>J30+J33</f>
        <v>71543.78</v>
      </c>
      <c r="K35" s="158">
        <f>IF(J35=0,0,J35/J$8)</f>
        <v>0.24666460123847081</v>
      </c>
      <c r="L35" s="186"/>
      <c r="M35" s="143">
        <f>M30+M33</f>
        <v>20713.102460000002</v>
      </c>
      <c r="N35" s="144">
        <f>M35/M8</f>
        <v>0.22828380166200105</v>
      </c>
      <c r="O35" s="143">
        <f>O30+O33</f>
        <v>24452.215629999999</v>
      </c>
      <c r="P35" s="144">
        <f>O35/O8</f>
        <v>0.23909704436339457</v>
      </c>
      <c r="Q35" s="143">
        <f>Q30+Q33</f>
        <v>25230.957739999998</v>
      </c>
      <c r="R35" s="144">
        <f>Q35/Q8</f>
        <v>0.24697250163956891</v>
      </c>
      <c r="S35" s="143">
        <f>S30+S33</f>
        <v>19054.724170000016</v>
      </c>
      <c r="T35" s="144">
        <f>S35/S8</f>
        <v>0.21582706593269696</v>
      </c>
      <c r="U35" s="143">
        <f>U30+U33</f>
        <v>89451.000000000015</v>
      </c>
      <c r="V35" s="158">
        <f>IF(U35=0,0,U35/U$8)</f>
        <v>0.23327882832487076</v>
      </c>
      <c r="W35" s="158">
        <f>IFERROR(U35/J35-1,"-")</f>
        <v>0.25029737036539057</v>
      </c>
      <c r="X35" s="186"/>
      <c r="Y35" s="143">
        <f>Y30+Y33</f>
        <v>17454</v>
      </c>
      <c r="Z35" s="144">
        <f>Y35/Y8</f>
        <v>0.2209367088607595</v>
      </c>
      <c r="AA35" s="143">
        <f>AA30+AA33</f>
        <v>29360</v>
      </c>
      <c r="AB35" s="144">
        <f>AA35/AA8</f>
        <v>0.27322302667088538</v>
      </c>
      <c r="AC35" s="143">
        <f>AC30+AC33</f>
        <v>32777</v>
      </c>
      <c r="AD35" s="144">
        <f>AC35/AC8</f>
        <v>0.27121154450824964</v>
      </c>
      <c r="AE35" s="143">
        <f>AE30+AE33</f>
        <v>24080</v>
      </c>
      <c r="AF35" s="144">
        <f>AE35/AE8</f>
        <v>0.19478891126912093</v>
      </c>
      <c r="AG35" s="143">
        <f>AG30+AG33</f>
        <v>103671</v>
      </c>
      <c r="AH35" s="158">
        <f>IF(AG35=0,0,AG35/AG$8)</f>
        <v>0.24057336059201778</v>
      </c>
      <c r="AI35" s="158">
        <f>IFERROR(AG35/U35-1,"-")</f>
        <v>0.15896971526310466</v>
      </c>
      <c r="AJ35" s="186"/>
      <c r="AK35" s="143">
        <f>AK30+AK33</f>
        <v>35912</v>
      </c>
      <c r="AL35" s="144">
        <f>AK35/AK8</f>
        <v>0.26454511970534073</v>
      </c>
      <c r="AM35" s="143">
        <f>AM30+AM33</f>
        <v>82428</v>
      </c>
      <c r="AN35" s="144">
        <f>AM35/AM8</f>
        <v>0.41173855490896377</v>
      </c>
      <c r="AO35" s="143">
        <f>AO30+AO33</f>
        <v>45081</v>
      </c>
      <c r="AP35" s="144">
        <f>AO35/AO8</f>
        <v>0.28893631748961696</v>
      </c>
      <c r="AQ35" s="143">
        <f>AQ30+AQ33</f>
        <v>21842</v>
      </c>
      <c r="AR35" s="144">
        <f>AQ35/AQ8</f>
        <v>0.17377813492031921</v>
      </c>
      <c r="AS35" s="143">
        <f>AS30+AS33</f>
        <v>185263</v>
      </c>
      <c r="AT35" s="158">
        <f>IF(AS35=0,0,AS35/AS$8)</f>
        <v>0.29994430574848863</v>
      </c>
      <c r="AU35" s="158">
        <f>IFERROR(AS35/AG35-1,"-")</f>
        <v>0.78702819496291143</v>
      </c>
      <c r="AV35" s="186"/>
      <c r="AW35" s="143">
        <f>AW30+AW33</f>
        <v>40956</v>
      </c>
      <c r="AX35" s="144">
        <f>AW35/AW8</f>
        <v>0.26957683624372231</v>
      </c>
      <c r="AY35" s="143">
        <f>AY30+AY33</f>
        <v>39594</v>
      </c>
      <c r="AZ35" s="144">
        <f>AY35/AY8</f>
        <v>0.2172569892178112</v>
      </c>
      <c r="BA35" s="143">
        <f>BA30+BA33</f>
        <v>71667.200000000012</v>
      </c>
      <c r="BB35" s="144">
        <f>BA35/BA8</f>
        <v>0.33077729007721673</v>
      </c>
      <c r="BC35" s="143">
        <f>BC30+BC33</f>
        <v>63852.799999999988</v>
      </c>
      <c r="BD35" s="144">
        <f>BC35/BC8</f>
        <v>0.27602472658107463</v>
      </c>
      <c r="BE35" s="143">
        <f>BE30+BE33</f>
        <v>216070</v>
      </c>
      <c r="BF35" s="158">
        <f>IF(BE35=0,0,BE35/BE$8)</f>
        <v>0.27624606061380913</v>
      </c>
      <c r="BG35" s="158">
        <f>IFERROR(BE35/AS35-1,"-")</f>
        <v>0.16628792581357321</v>
      </c>
      <c r="BH35" s="186"/>
      <c r="BI35" s="143">
        <f>BI30+BI33</f>
        <v>49169</v>
      </c>
      <c r="BJ35" s="144">
        <f>BI35/BI8</f>
        <v>0.26111500552298411</v>
      </c>
      <c r="BK35" s="143">
        <f>BK30+BK33</f>
        <v>93348</v>
      </c>
      <c r="BL35" s="144">
        <f>BK35/BK8</f>
        <v>0.30941592556622505</v>
      </c>
      <c r="BM35" s="143">
        <f>BM30+BM33</f>
        <v>86548.252535838066</v>
      </c>
      <c r="BN35" s="144">
        <f>BM35/BM8</f>
        <v>0.32626967849569138</v>
      </c>
      <c r="BO35" s="143">
        <f>BO30+BO33</f>
        <v>82149.747464161934</v>
      </c>
      <c r="BP35" s="144">
        <f>BO35/BO8</f>
        <v>0.3696459553191021</v>
      </c>
      <c r="BQ35" s="143">
        <f>BQ30+BQ33</f>
        <v>311215</v>
      </c>
      <c r="BR35" s="158">
        <f>IF(BQ35=0,0,BQ35/BQ$8)</f>
        <v>0.31837851662404093</v>
      </c>
      <c r="BS35" s="158">
        <f>IFERROR(BQ35/BE35-1,"-")</f>
        <v>0.44034340722913878</v>
      </c>
      <c r="BT35" s="186"/>
      <c r="BU35" s="143">
        <f>BU30+BU33</f>
        <v>69762</v>
      </c>
      <c r="BV35" s="144">
        <f>BU35/BU8</f>
        <v>0.31850140618722378</v>
      </c>
      <c r="BW35" s="143">
        <f>BW30+BW33</f>
        <v>114001</v>
      </c>
      <c r="BX35" s="144">
        <f>BW35/BW8</f>
        <v>0.35390738262950877</v>
      </c>
      <c r="BY35" s="143">
        <f>BY30+BY33</f>
        <v>112572.93634678356</v>
      </c>
      <c r="BZ35" s="144">
        <f>BY35/BY8</f>
        <v>0.37174845546316454</v>
      </c>
      <c r="CA35" s="143">
        <f>CA30+CA33</f>
        <v>109967.06365321646</v>
      </c>
      <c r="CB35" s="144">
        <f>CA35/CA8</f>
        <v>0.32550927572167659</v>
      </c>
      <c r="CC35" s="143">
        <f>CC30+CC33</f>
        <v>406303</v>
      </c>
      <c r="CD35" s="158">
        <f>IF(CC35=0,0,CC35/CC$8)</f>
        <v>0.34379897174150703</v>
      </c>
      <c r="CE35" s="158">
        <f>IFERROR(CC35/BQ35-1,"-")</f>
        <v>0.30553797214144574</v>
      </c>
      <c r="CF35" s="172"/>
      <c r="CG35" s="143">
        <f>CG30+CG33</f>
        <v>128605</v>
      </c>
      <c r="CH35" s="144">
        <f>CG35/CG8</f>
        <v>0.39433903252710595</v>
      </c>
      <c r="CI35" s="143">
        <f>CI30+CI33</f>
        <v>148941.18332999997</v>
      </c>
      <c r="CJ35" s="144">
        <f>CI35/CI8</f>
        <v>0.40171425308282349</v>
      </c>
      <c r="CK35" s="143">
        <f>CK30+CK33</f>
        <v>110344.81667000003</v>
      </c>
      <c r="CL35" s="144">
        <f>CK35/CK8</f>
        <v>0.34523536136436173</v>
      </c>
      <c r="CM35" s="143">
        <f>CM30+CM33</f>
        <v>91114</v>
      </c>
      <c r="CN35" s="144">
        <f>CM35/CM8</f>
        <v>0.26040532391331062</v>
      </c>
      <c r="CO35" s="143">
        <f>CO30+CO33</f>
        <v>477535</v>
      </c>
      <c r="CP35" s="158">
        <f>IF(CO35=0,0,CO35/CO$8)</f>
        <v>0.34948225528704113</v>
      </c>
      <c r="CQ35" s="158">
        <f>IFERROR(CO35/CC35-1,"-")</f>
        <v>0.17531743550995182</v>
      </c>
      <c r="CR35" s="173"/>
      <c r="CS35" s="143">
        <f>CS30+CS33</f>
        <v>115395</v>
      </c>
      <c r="CT35" s="144">
        <f>CS35/CS8</f>
        <v>0.36827172865431379</v>
      </c>
    </row>
    <row r="36" spans="1:98" s="136" customFormat="1" ht="15" hidden="1" customHeight="1">
      <c r="A36" s="135" t="s">
        <v>107</v>
      </c>
      <c r="B36" s="135">
        <f>IF(B8=0,0,B35/B8)</f>
        <v>0.25022739615138029</v>
      </c>
      <c r="C36" s="135"/>
      <c r="D36" s="135">
        <f>IF(D8=0,0,D35/D8)</f>
        <v>0.23937153419593346</v>
      </c>
      <c r="E36" s="135"/>
      <c r="F36" s="135">
        <f>IF(F8=0,0,F35/F8)</f>
        <v>0.31883645542055383</v>
      </c>
      <c r="G36" s="135"/>
      <c r="H36" s="135">
        <f>IF(H8=0,0,H35/H8)</f>
        <v>0.16757632611291148</v>
      </c>
      <c r="I36" s="135"/>
      <c r="J36" s="135">
        <f>IF(J8=0,0,J35/J8)</f>
        <v>0.24666460123847081</v>
      </c>
      <c r="K36" s="135"/>
      <c r="L36" s="174"/>
      <c r="M36" s="135">
        <f>IF(M8=0,0,M35/M8)</f>
        <v>0.22828380166200105</v>
      </c>
      <c r="N36" s="135"/>
      <c r="O36" s="135">
        <f>IF(O8=0,0,O35/O8)</f>
        <v>0.23909704436339457</v>
      </c>
      <c r="P36" s="135"/>
      <c r="Q36" s="135">
        <f>IF(Q8=0,0,Q35/Q8)</f>
        <v>0.24697250163956891</v>
      </c>
      <c r="R36" s="135"/>
      <c r="S36" s="135">
        <f>IF(S8=0,0,S35/S8)</f>
        <v>0.21582706593269696</v>
      </c>
      <c r="T36" s="135"/>
      <c r="U36" s="135">
        <f>IF(U8=0,0,U35/U8)</f>
        <v>0.23327882832487076</v>
      </c>
      <c r="V36" s="135"/>
      <c r="W36" s="135"/>
      <c r="X36" s="174"/>
      <c r="Y36" s="135">
        <f>IF(Y8=0,0,Y35/Y8)</f>
        <v>0.2209367088607595</v>
      </c>
      <c r="Z36" s="135"/>
      <c r="AA36" s="135">
        <f>IF(AA8=0,0,AA35/AA8)</f>
        <v>0.27322302667088538</v>
      </c>
      <c r="AB36" s="135"/>
      <c r="AC36" s="135">
        <f>IF(AC8=0,0,AC35/AC8)</f>
        <v>0.27121154450824964</v>
      </c>
      <c r="AD36" s="135"/>
      <c r="AE36" s="135">
        <f>IF(AE8=0,0,AE35/AE8)</f>
        <v>0.19478891126912093</v>
      </c>
      <c r="AF36" s="135"/>
      <c r="AG36" s="135">
        <f>IF(AG8=0,0,AG35/AG8)</f>
        <v>0.24057336059201778</v>
      </c>
      <c r="AH36" s="135"/>
      <c r="AI36" s="135"/>
      <c r="AJ36" s="174"/>
      <c r="AK36" s="135">
        <f>IF(AK8=0,0,AK35/AK8)</f>
        <v>0.26454511970534073</v>
      </c>
      <c r="AL36" s="135"/>
      <c r="AM36" s="135">
        <f>IF(AM8=0,0,AM35/AM8)</f>
        <v>0.41173855490896377</v>
      </c>
      <c r="AN36" s="135"/>
      <c r="AO36" s="135">
        <f>IF(AO8=0,0,AO35/AO8)</f>
        <v>0.28893631748961696</v>
      </c>
      <c r="AP36" s="135"/>
      <c r="AQ36" s="135">
        <f>IF(AQ8=0,0,AQ35/AQ8)</f>
        <v>0.17377813492031921</v>
      </c>
      <c r="AR36" s="135"/>
      <c r="AS36" s="135">
        <f>IF(AS8=0,0,AS35/AS8)</f>
        <v>0.29994430574848863</v>
      </c>
      <c r="AT36" s="135"/>
      <c r="AU36" s="135"/>
      <c r="AV36" s="174"/>
      <c r="AW36" s="135">
        <f>IF(AW8=0,0,AW35/AW8)</f>
        <v>0.26957683624372231</v>
      </c>
      <c r="AX36" s="135"/>
      <c r="AY36" s="135">
        <f>IF(AY8=0,0,AY35/AY8)</f>
        <v>0.2172569892178112</v>
      </c>
      <c r="AZ36" s="135"/>
      <c r="BA36" s="135">
        <f>IF(BA8=0,0,BA35/BA8)</f>
        <v>0.33077729007721673</v>
      </c>
      <c r="BB36" s="135"/>
      <c r="BC36" s="135">
        <f>IF(BC8=0,0,BC35/BC8)</f>
        <v>0.27602472658107463</v>
      </c>
      <c r="BD36" s="135"/>
      <c r="BE36" s="135">
        <f>IF(BE8=0,0,BE35/BE8)</f>
        <v>0.27624606061380913</v>
      </c>
      <c r="BF36" s="135"/>
      <c r="BG36" s="135"/>
      <c r="BH36" s="174"/>
      <c r="BI36" s="135">
        <f>IF(BI8=0,0,BI35/BI8)</f>
        <v>0.26111500552298411</v>
      </c>
      <c r="BJ36" s="135"/>
      <c r="BK36" s="135">
        <f>IF(BK8=0,0,BK35/BK8)</f>
        <v>0.30941592556622505</v>
      </c>
      <c r="BL36" s="135"/>
      <c r="BM36" s="135">
        <f>IF(BM8=0,0,BM35/BM8)</f>
        <v>0.32626967849569138</v>
      </c>
      <c r="BN36" s="135"/>
      <c r="BO36" s="135">
        <f>IF(BO8=0,0,BO35/BO8)</f>
        <v>0.3696459553191021</v>
      </c>
      <c r="BP36" s="135"/>
      <c r="BQ36" s="135">
        <f>IF(BQ8=0,0,BQ35/BQ8)</f>
        <v>0.31837851662404093</v>
      </c>
      <c r="BR36" s="135"/>
      <c r="BS36" s="135"/>
      <c r="BT36" s="174"/>
      <c r="BU36" s="135">
        <f>IF(BU8=0,0,BU35/BU8)</f>
        <v>0.31850140618722378</v>
      </c>
      <c r="BV36" s="135"/>
      <c r="BW36" s="135">
        <f>IF(BW8=0,0,BW35/BW8)</f>
        <v>0.35390738262950877</v>
      </c>
      <c r="BX36" s="135"/>
      <c r="BY36" s="135">
        <f>IF(BY8=0,0,BY35/BY8)</f>
        <v>0.37174845546316454</v>
      </c>
      <c r="BZ36" s="135"/>
      <c r="CA36" s="135">
        <f>IF(CA8=0,0,CA35/CA8)</f>
        <v>0.32550927572167659</v>
      </c>
      <c r="CB36" s="135"/>
      <c r="CC36" s="135">
        <f>IF(CC8=0,0,CC35/CC8)</f>
        <v>0.34379897174150703</v>
      </c>
      <c r="CD36" s="135"/>
      <c r="CE36" s="135"/>
      <c r="CF36" s="135"/>
      <c r="CG36" s="135">
        <f>IF(CG8=0,0,CG35/CG8)</f>
        <v>0.39433903252710595</v>
      </c>
      <c r="CH36" s="135"/>
      <c r="CI36" s="135">
        <f>IF(CI8=0,0,CI35/CI8)</f>
        <v>0.40171425308282349</v>
      </c>
      <c r="CJ36" s="135"/>
      <c r="CK36" s="135">
        <f>IF(CK8=0,0,CK35/CK8)</f>
        <v>0.34523536136436173</v>
      </c>
      <c r="CL36" s="135"/>
      <c r="CM36" s="135">
        <f>IF(CM8=0,0,CM35/CM8)</f>
        <v>0.26040532391331062</v>
      </c>
      <c r="CN36" s="135"/>
      <c r="CO36" s="135">
        <f>IF(CO8=0,0,CO35/CO8)</f>
        <v>0.34948225528704113</v>
      </c>
      <c r="CP36" s="135"/>
      <c r="CQ36" s="135"/>
      <c r="CR36" s="135"/>
      <c r="CS36" s="135">
        <f>IF(CS8=0,0,CS35/CS8)</f>
        <v>0.36827172865431379</v>
      </c>
      <c r="CT36" s="135"/>
    </row>
    <row r="37" spans="1:98" s="136" customFormat="1" ht="7.25" customHeight="1">
      <c r="A37" s="174"/>
      <c r="B37" s="174"/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P37" s="174"/>
      <c r="Q37" s="174"/>
      <c r="R37" s="174"/>
      <c r="S37" s="174"/>
      <c r="T37" s="174"/>
      <c r="U37" s="174"/>
      <c r="V37" s="174"/>
      <c r="W37" s="174"/>
      <c r="X37" s="174"/>
      <c r="Y37" s="174"/>
      <c r="Z37" s="174"/>
      <c r="AA37" s="174"/>
      <c r="AB37" s="174"/>
      <c r="AC37" s="174"/>
      <c r="AD37" s="174"/>
      <c r="AE37" s="174"/>
      <c r="AF37" s="174"/>
      <c r="AG37" s="174"/>
      <c r="AH37" s="174"/>
      <c r="AI37" s="174"/>
      <c r="AJ37" s="174"/>
      <c r="AK37" s="174"/>
      <c r="AL37" s="174"/>
      <c r="AM37" s="174"/>
      <c r="AN37" s="174"/>
      <c r="AO37" s="174"/>
      <c r="AP37" s="174"/>
      <c r="AQ37" s="174"/>
      <c r="AR37" s="174"/>
      <c r="AS37" s="174"/>
      <c r="AT37" s="174"/>
      <c r="AU37" s="174"/>
      <c r="AV37" s="174"/>
      <c r="AW37" s="174"/>
      <c r="AX37" s="174"/>
      <c r="AY37" s="174"/>
      <c r="AZ37" s="174"/>
      <c r="BA37" s="174"/>
      <c r="BB37" s="174"/>
      <c r="BC37" s="174"/>
      <c r="BD37" s="174"/>
      <c r="BE37" s="174"/>
      <c r="BF37" s="174"/>
      <c r="BG37" s="174"/>
      <c r="BH37" s="174"/>
      <c r="BI37" s="174"/>
      <c r="BJ37" s="174"/>
      <c r="BK37" s="174"/>
      <c r="BL37" s="174"/>
      <c r="BM37" s="174"/>
      <c r="BN37" s="174"/>
      <c r="BO37" s="174"/>
      <c r="BP37" s="174"/>
      <c r="BQ37" s="174"/>
      <c r="BR37" s="174"/>
      <c r="BS37" s="174"/>
      <c r="BT37" s="174"/>
      <c r="BU37" s="174"/>
      <c r="BV37" s="174"/>
      <c r="BW37" s="174"/>
      <c r="BX37" s="174"/>
      <c r="BY37" s="174"/>
      <c r="BZ37" s="174"/>
      <c r="CA37" s="174"/>
      <c r="CB37" s="174"/>
      <c r="CC37" s="174"/>
      <c r="CD37" s="174"/>
      <c r="CE37" s="174"/>
      <c r="CF37" s="174"/>
      <c r="CG37" s="174"/>
      <c r="CH37" s="174"/>
      <c r="CI37" s="174"/>
      <c r="CJ37" s="174"/>
      <c r="CK37" s="174"/>
      <c r="CL37" s="174"/>
      <c r="CM37" s="174"/>
      <c r="CN37" s="174"/>
      <c r="CO37" s="174"/>
      <c r="CP37" s="174"/>
      <c r="CQ37" s="174"/>
      <c r="CR37" s="174"/>
      <c r="CS37" s="174"/>
      <c r="CT37" s="174"/>
    </row>
    <row r="38" spans="1:98" s="71" customFormat="1" ht="15" customHeight="1">
      <c r="A38" s="72" t="s">
        <v>110</v>
      </c>
      <c r="B38" s="163">
        <f>B39+B40</f>
        <v>-2021</v>
      </c>
      <c r="C38" s="164">
        <f>B38/B8</f>
        <v>-2.9487816614670256E-2</v>
      </c>
      <c r="D38" s="163">
        <f>D39+D40</f>
        <v>-3164</v>
      </c>
      <c r="E38" s="164">
        <f>D38/D8</f>
        <v>-4.4987914119152567E-2</v>
      </c>
      <c r="F38" s="163">
        <f>F39+F40</f>
        <v>-6444</v>
      </c>
      <c r="G38" s="164">
        <f>F38/F8</f>
        <v>-7.9730766375491827E-2</v>
      </c>
      <c r="H38" s="163">
        <f>H39+H40</f>
        <v>-7107</v>
      </c>
      <c r="I38" s="164">
        <f>H38/H8</f>
        <v>-0.10101483881971687</v>
      </c>
      <c r="J38" s="163">
        <f>SUM(B38,D38,F38,H38)</f>
        <v>-18736</v>
      </c>
      <c r="K38" s="164">
        <f>IF(J38=0,0,J38/J$8)</f>
        <v>-6.4596921895991366E-2</v>
      </c>
      <c r="L38" s="186"/>
      <c r="M38" s="163">
        <f>M39+M40</f>
        <v>-9590</v>
      </c>
      <c r="N38" s="164">
        <f>M38/M8</f>
        <v>-0.10569356580774572</v>
      </c>
      <c r="O38" s="163">
        <f>O39+O40</f>
        <v>-4768</v>
      </c>
      <c r="P38" s="164">
        <f>O38/O8</f>
        <v>-4.6622143562565388E-2</v>
      </c>
      <c r="Q38" s="163">
        <f>Q39+Q40</f>
        <v>-14151</v>
      </c>
      <c r="R38" s="164">
        <f>Q38/Q8</f>
        <v>-0.1385166550836425</v>
      </c>
      <c r="S38" s="163">
        <f>S39+S40</f>
        <v>-4416</v>
      </c>
      <c r="T38" s="164">
        <f>S38/S8</f>
        <v>-5.0018689048217747E-2</v>
      </c>
      <c r="U38" s="163">
        <f>SUM(M38,O38,Q38,S38)</f>
        <v>-32925</v>
      </c>
      <c r="V38" s="164">
        <f t="shared" ref="V38:V40" si="95">IF(U38=0,0,U38/U$8)</f>
        <v>-8.5864947542189221E-2</v>
      </c>
      <c r="W38" s="164">
        <f>IFERROR(U38/J38-1,"-")</f>
        <v>0.75731212638770273</v>
      </c>
      <c r="X38" s="186"/>
      <c r="Y38" s="163">
        <f>Y39+Y40</f>
        <v>-5041</v>
      </c>
      <c r="Z38" s="164">
        <f>Y38/Y8</f>
        <v>-6.3810126582278484E-2</v>
      </c>
      <c r="AA38" s="163">
        <f>AA39+AA40</f>
        <v>-3707</v>
      </c>
      <c r="AB38" s="164">
        <f>AA38/AA8</f>
        <v>-3.4497198905618941E-2</v>
      </c>
      <c r="AC38" s="163">
        <f>SUM(AC39:AC40)</f>
        <v>-7541</v>
      </c>
      <c r="AD38" s="164">
        <f>AC38/AC8</f>
        <v>-6.2397603720191305E-2</v>
      </c>
      <c r="AE38" s="163">
        <f>SUM(AE39:AE40)</f>
        <v>-5945</v>
      </c>
      <c r="AF38" s="164">
        <f>AE38/AE8</f>
        <v>-4.8090534779689532E-2</v>
      </c>
      <c r="AG38" s="163">
        <f>SUM(Y38,AA38,AC38,AE38)</f>
        <v>-22234</v>
      </c>
      <c r="AH38" s="164">
        <f t="shared" ref="AH38:AH40" si="96">IF(AG38=0,0,AG38/AG$8)</f>
        <v>-5.1595027533282434E-2</v>
      </c>
      <c r="AI38" s="164">
        <f>IFERROR(AG38/U38-1,"-")</f>
        <v>-0.32470766894457104</v>
      </c>
      <c r="AJ38" s="186"/>
      <c r="AK38" s="163">
        <f>AK39+AK40</f>
        <v>-4656</v>
      </c>
      <c r="AL38" s="164">
        <f>AK38/AK8</f>
        <v>-3.4298342541436461E-2</v>
      </c>
      <c r="AM38" s="163">
        <f>AM39+AM40</f>
        <v>-7146</v>
      </c>
      <c r="AN38" s="164">
        <f>AM38/AM8</f>
        <v>-3.5695197182746823E-2</v>
      </c>
      <c r="AO38" s="163">
        <f>AO39+AO40</f>
        <v>1070</v>
      </c>
      <c r="AP38" s="164">
        <f>AO38/AO8</f>
        <v>6.8579192944675177E-3</v>
      </c>
      <c r="AQ38" s="163">
        <f>AQ39+AQ40</f>
        <v>-5114</v>
      </c>
      <c r="AR38" s="164">
        <f>AQ38/AQ8</f>
        <v>-4.0687729236448693E-2</v>
      </c>
      <c r="AS38" s="163">
        <f>AS39+AS40</f>
        <v>-15846</v>
      </c>
      <c r="AT38" s="164">
        <f t="shared" ref="AT38:AT40" si="97">IF(AS38=0,0,AS38/AS$8)</f>
        <v>-2.565497411188716E-2</v>
      </c>
      <c r="AU38" s="164">
        <f>IFERROR(AS38/AG38-1,"-")</f>
        <v>-0.28730772690474049</v>
      </c>
      <c r="AV38" s="186"/>
      <c r="AW38" s="163">
        <f>AW39+AW40</f>
        <v>-5085</v>
      </c>
      <c r="AX38" s="164">
        <f>AW38/AW8</f>
        <v>-3.3470021786779179E-2</v>
      </c>
      <c r="AY38" s="163">
        <f>AY39+AY40</f>
        <v>-15276</v>
      </c>
      <c r="AZ38" s="164">
        <f>AY38/AY8</f>
        <v>-8.3821229663365249E-2</v>
      </c>
      <c r="BA38" s="163">
        <f>BA39+BA40</f>
        <v>-5610</v>
      </c>
      <c r="BB38" s="164">
        <f>BA38/BA8</f>
        <v>-2.5892745877237923E-2</v>
      </c>
      <c r="BC38" s="163">
        <f>BC39+BC40</f>
        <v>1354</v>
      </c>
      <c r="BD38" s="164">
        <f>BC38/BC8</f>
        <v>5.8531102753641984E-3</v>
      </c>
      <c r="BE38" s="163">
        <f>BE39+BE40</f>
        <v>-24617</v>
      </c>
      <c r="BF38" s="164">
        <f t="shared" ref="BF38:BF40" si="98">IF(BE38=0,0,BE38/BE$8)</f>
        <v>-3.147289894076058E-2</v>
      </c>
      <c r="BG38" s="164">
        <f>IFERROR(BE38/AS38-1,"-")</f>
        <v>0.55351508267070559</v>
      </c>
      <c r="BH38" s="186"/>
      <c r="BI38" s="163">
        <f>BI39+BI40</f>
        <v>-3544</v>
      </c>
      <c r="BJ38" s="164">
        <f>BI38/BI8</f>
        <v>-1.8820630469878495E-2</v>
      </c>
      <c r="BK38" s="163">
        <f>BK39+BK40</f>
        <v>-945</v>
      </c>
      <c r="BL38" s="164">
        <f>BK38/BK8</f>
        <v>-3.1323440208690348E-3</v>
      </c>
      <c r="BM38" s="163">
        <f>BM39+BM40</f>
        <v>-10536</v>
      </c>
      <c r="BN38" s="164">
        <f>BM38/BM8</f>
        <v>-3.9718622062382664E-2</v>
      </c>
      <c r="BO38" s="163">
        <f>BO39+BO40</f>
        <v>-88</v>
      </c>
      <c r="BP38" s="164">
        <f>BO38/BO8</f>
        <v>-3.9597010425712858E-4</v>
      </c>
      <c r="BQ38" s="163">
        <f>BQ39+BQ40</f>
        <v>-15113</v>
      </c>
      <c r="BR38" s="164">
        <f t="shared" ref="BR38:BR40" si="99">IF(BQ38=0,0,BQ38/BQ$8)</f>
        <v>-1.5460869565217391E-2</v>
      </c>
      <c r="BS38" s="164">
        <f>IFERROR(BQ38/BE38-1,"-")</f>
        <v>-0.38607466385018485</v>
      </c>
      <c r="BT38" s="186"/>
      <c r="BU38" s="163">
        <f>BU39+BU40</f>
        <v>-27657</v>
      </c>
      <c r="BV38" s="164">
        <f>BU38/BU8</f>
        <v>-0.12626922093575368</v>
      </c>
      <c r="BW38" s="163">
        <f>BW39+BW40</f>
        <v>-8875</v>
      </c>
      <c r="BX38" s="164">
        <f>BW38/BW8</f>
        <v>-2.7551758500687629E-2</v>
      </c>
      <c r="BY38" s="163">
        <f>BY39+BY40</f>
        <v>-1413</v>
      </c>
      <c r="BZ38" s="164">
        <f>BY38/BY8</f>
        <v>-4.6661354373071732E-3</v>
      </c>
      <c r="CA38" s="163">
        <f>CA39+CA40</f>
        <v>2455</v>
      </c>
      <c r="CB38" s="164">
        <f>CA38/CA8</f>
        <v>7.266951079250193E-3</v>
      </c>
      <c r="CC38" s="163">
        <f>[57]DRE!CT23</f>
        <v>-35490</v>
      </c>
      <c r="CD38" s="164">
        <f t="shared" ref="CD38:CD40" si="100">IF(CC38=0,0,CC38/CC$8)</f>
        <v>-3.0030360364324372E-2</v>
      </c>
      <c r="CE38" s="164">
        <f>IFERROR(CC38/BQ38-1,"-")</f>
        <v>1.3483094025011582</v>
      </c>
      <c r="CF38" s="162"/>
      <c r="CG38" s="163">
        <f>CG39+CG40</f>
        <v>-486</v>
      </c>
      <c r="CH38" s="164">
        <f>CG38/CG8</f>
        <v>-1.4902124319285679E-3</v>
      </c>
      <c r="CI38" s="163">
        <f>CI39+CI40</f>
        <v>-984</v>
      </c>
      <c r="CJ38" s="164">
        <f>CI38/CI8</f>
        <v>-2.6539793507460272E-3</v>
      </c>
      <c r="CK38" s="163">
        <f>CK39+CK40</f>
        <v>19939</v>
      </c>
      <c r="CL38" s="164">
        <f>CK38/CK8</f>
        <v>6.2383064995525962E-2</v>
      </c>
      <c r="CM38" s="163">
        <f>CM39+CM40</f>
        <v>7375</v>
      </c>
      <c r="CN38" s="164">
        <f>CM38/CM8</f>
        <v>2.1077872378127027E-2</v>
      </c>
      <c r="CO38" s="163">
        <f>CO39+CO40</f>
        <v>25844</v>
      </c>
      <c r="CP38" s="164">
        <f>IF(CO38=0,0,CO38/CO$8)</f>
        <v>1.8913837531570023E-2</v>
      </c>
      <c r="CQ38" s="164" t="s">
        <v>153</v>
      </c>
      <c r="CR38" s="148"/>
      <c r="CS38" s="163">
        <f>CS39+CS40</f>
        <v>-32167</v>
      </c>
      <c r="CT38" s="164">
        <f>CS38/CS8</f>
        <v>-0.10265779882684097</v>
      </c>
    </row>
    <row r="39" spans="1:98" ht="15" customHeight="1">
      <c r="A39" s="70" t="s">
        <v>111</v>
      </c>
      <c r="B39" s="149">
        <v>3941</v>
      </c>
      <c r="C39" s="150">
        <f>B39/B8</f>
        <v>5.7501971933901767E-2</v>
      </c>
      <c r="D39" s="149">
        <v>2438</v>
      </c>
      <c r="E39" s="150">
        <f>D39/D8</f>
        <v>3.466515000710934E-2</v>
      </c>
      <c r="F39" s="149">
        <v>1756</v>
      </c>
      <c r="G39" s="150">
        <f>F39/F8</f>
        <v>2.1726757566009256E-2</v>
      </c>
      <c r="H39" s="149">
        <v>1782</v>
      </c>
      <c r="I39" s="150">
        <f>H39/H8</f>
        <v>2.5328330206378986E-2</v>
      </c>
      <c r="J39" s="149">
        <f>SUM(B39,D39,F39,H39)</f>
        <v>9917</v>
      </c>
      <c r="K39" s="153">
        <f t="shared" ref="K39:K40" si="101">IF(J39=0,0,J39/J$8)</f>
        <v>3.4191272120118826E-2</v>
      </c>
      <c r="L39" s="187"/>
      <c r="M39" s="149">
        <v>2994</v>
      </c>
      <c r="N39" s="150">
        <f>M39/M8</f>
        <v>3.299755328763198E-2</v>
      </c>
      <c r="O39" s="149">
        <v>3301</v>
      </c>
      <c r="P39" s="150">
        <f>O39/O8</f>
        <v>3.2277620784401918E-2</v>
      </c>
      <c r="Q39" s="149">
        <v>5758</v>
      </c>
      <c r="R39" s="150">
        <f>Q39/Q8</f>
        <v>5.6362016816593419E-2</v>
      </c>
      <c r="S39" s="149">
        <v>-7267</v>
      </c>
      <c r="T39" s="150">
        <f>S39/S8</f>
        <v>-8.2311099029302157E-2</v>
      </c>
      <c r="U39" s="149">
        <f>SUM(M39,O39,Q39,S39)</f>
        <v>4786</v>
      </c>
      <c r="V39" s="153">
        <f t="shared" si="95"/>
        <v>1.2481386148425744E-2</v>
      </c>
      <c r="W39" s="153">
        <f>IFERROR(U39/J39-1,"-")</f>
        <v>-0.51739437329837656</v>
      </c>
      <c r="X39" s="187"/>
      <c r="Y39" s="149">
        <v>9986</v>
      </c>
      <c r="Z39" s="150">
        <f>Y39/Y8</f>
        <v>0.12640506329113924</v>
      </c>
      <c r="AA39" s="149">
        <v>12679</v>
      </c>
      <c r="AB39" s="150">
        <f>AA39/AA8</f>
        <v>0.11799028457629958</v>
      </c>
      <c r="AC39" s="149">
        <v>1212</v>
      </c>
      <c r="AD39" s="150">
        <f>AC39/AC8</f>
        <v>1.0028629586112168E-2</v>
      </c>
      <c r="AE39" s="149">
        <f>13158-Y39-AA39-AC39</f>
        <v>-10719</v>
      </c>
      <c r="AF39" s="150">
        <f>AE39/AE8</f>
        <v>-8.6708568932462926E-2</v>
      </c>
      <c r="AG39" s="149">
        <f>SUM(Y39,AA39,AC39,AE39)</f>
        <v>13158</v>
      </c>
      <c r="AH39" s="153">
        <f t="shared" si="96"/>
        <v>3.0533748865832971E-2</v>
      </c>
      <c r="AI39" s="153">
        <f>IFERROR(AG39/U39-1,"-")</f>
        <v>1.7492687003760969</v>
      </c>
      <c r="AJ39" s="187"/>
      <c r="AK39" s="149">
        <v>4341</v>
      </c>
      <c r="AL39" s="150">
        <f>AK39/AK8</f>
        <v>3.1977900552486185E-2</v>
      </c>
      <c r="AM39" s="149">
        <v>1026</v>
      </c>
      <c r="AN39" s="150">
        <f>AM39/AM8</f>
        <v>5.1250031219560932E-3</v>
      </c>
      <c r="AO39" s="149">
        <v>4500</v>
      </c>
      <c r="AP39" s="150">
        <f>AO39/AO8</f>
        <v>2.8841716658975541E-2</v>
      </c>
      <c r="AQ39" s="149">
        <v>-9260</v>
      </c>
      <c r="AR39" s="150">
        <f>AQ39/AQ8</f>
        <v>-7.3673909411324776E-2</v>
      </c>
      <c r="AS39" s="149">
        <v>607</v>
      </c>
      <c r="AT39" s="153">
        <f t="shared" si="97"/>
        <v>9.827444961451159E-4</v>
      </c>
      <c r="AU39" s="153">
        <f>IFERROR(AS39/AG39-1,"-")</f>
        <v>-0.95386836905304762</v>
      </c>
      <c r="AV39" s="187"/>
      <c r="AW39" s="149">
        <v>1598</v>
      </c>
      <c r="AX39" s="150">
        <f>AW39/AW8</f>
        <v>1.051820940320022E-2</v>
      </c>
      <c r="AY39" s="149">
        <v>-664</v>
      </c>
      <c r="AZ39" s="150">
        <f>AY39/AY8</f>
        <v>-3.6434470081483719E-3</v>
      </c>
      <c r="BA39" s="149">
        <v>1395</v>
      </c>
      <c r="BB39" s="150">
        <f>BA39/BA8</f>
        <v>6.4385704988853655E-3</v>
      </c>
      <c r="BC39" s="149">
        <v>1349</v>
      </c>
      <c r="BD39" s="150">
        <f>BC39/BC8</f>
        <v>5.8314961310681713E-3</v>
      </c>
      <c r="BE39" s="149">
        <v>3678</v>
      </c>
      <c r="BF39" s="153">
        <f t="shared" si="98"/>
        <v>4.7023326280260557E-3</v>
      </c>
      <c r="BG39" s="153">
        <f>IFERROR(BE39/AS39-1,"-")</f>
        <v>5.059308072487644</v>
      </c>
      <c r="BH39" s="187"/>
      <c r="BI39" s="149">
        <v>1727</v>
      </c>
      <c r="BJ39" s="150">
        <f>BI39/BI8</f>
        <v>9.1713399609142671E-3</v>
      </c>
      <c r="BK39" s="149">
        <v>1573</v>
      </c>
      <c r="BL39" s="150">
        <f>BK39/BK8</f>
        <v>5.213944068599991E-3</v>
      </c>
      <c r="BM39" s="149">
        <v>2880</v>
      </c>
      <c r="BN39" s="150">
        <f>BM39/BM8</f>
        <v>1.0857026531858587E-2</v>
      </c>
      <c r="BO39" s="149">
        <v>1561</v>
      </c>
      <c r="BP39" s="150">
        <f>BO39/BO8</f>
        <v>7.0239696902883834E-3</v>
      </c>
      <c r="BQ39" s="149">
        <v>7741</v>
      </c>
      <c r="BR39" s="153">
        <f t="shared" si="99"/>
        <v>7.9191815856777502E-3</v>
      </c>
      <c r="BS39" s="153">
        <f>IFERROR(BQ39/BE39-1,"-")</f>
        <v>1.1046764545948884</v>
      </c>
      <c r="BT39" s="187"/>
      <c r="BU39" s="149">
        <v>1338</v>
      </c>
      <c r="BV39" s="150">
        <f>BU39/BU8</f>
        <v>6.1086964461813803E-3</v>
      </c>
      <c r="BW39" s="149">
        <v>1857</v>
      </c>
      <c r="BX39" s="150">
        <f>BW39/BW8</f>
        <v>5.7649144265664145E-3</v>
      </c>
      <c r="BY39" s="149">
        <v>1451</v>
      </c>
      <c r="BZ39" s="150">
        <f>BY39/BY8</f>
        <v>4.7916224483600198E-3</v>
      </c>
      <c r="CA39" s="149">
        <f t="shared" ref="CA39:CA40" si="102">CC39-SUM(BY39,BW39,BU39)</f>
        <v>3538</v>
      </c>
      <c r="CB39" s="150">
        <f>CA39/CA8</f>
        <v>1.0472697726430624E-2</v>
      </c>
      <c r="CC39" s="163">
        <f>[57]DRE!CT24</f>
        <v>8184</v>
      </c>
      <c r="CD39" s="153">
        <f t="shared" si="100"/>
        <v>6.9250061769972008E-3</v>
      </c>
      <c r="CE39" s="153">
        <f>IFERROR(CC39/BQ39-1,"-")</f>
        <v>5.7227748352925989E-2</v>
      </c>
      <c r="CF39" s="151"/>
      <c r="CG39" s="149">
        <v>13501</v>
      </c>
      <c r="CH39" s="150">
        <f>CG39/CG8</f>
        <v>4.1397856056517683E-2</v>
      </c>
      <c r="CI39" s="149">
        <v>-5345</v>
      </c>
      <c r="CJ39" s="150">
        <f>CI39/CI8</f>
        <v>-1.4416178485505604E-2</v>
      </c>
      <c r="CK39" s="149">
        <v>30411</v>
      </c>
      <c r="CL39" s="150">
        <f>CK39/CK8</f>
        <v>9.5146767118658909E-2</v>
      </c>
      <c r="CM39" s="149">
        <v>18278</v>
      </c>
      <c r="CN39" s="150">
        <f>CM39/CM8</f>
        <v>5.2238827298631295E-2</v>
      </c>
      <c r="CO39" s="149">
        <v>56845</v>
      </c>
      <c r="CP39" s="153">
        <f>IF(CO39=0,0,CO39/CO$8)</f>
        <v>4.1601806782313032E-2</v>
      </c>
      <c r="CQ39" s="153">
        <f>IFERROR(CO39/CC39-1,"-")</f>
        <v>5.9458699902248293</v>
      </c>
      <c r="CR39" s="156"/>
      <c r="CS39" s="149">
        <v>17094</v>
      </c>
      <c r="CT39" s="150">
        <f>CS39/CS8</f>
        <v>5.4553810213760046E-2</v>
      </c>
    </row>
    <row r="40" spans="1:98" ht="15" customHeight="1">
      <c r="A40" s="70" t="s">
        <v>112</v>
      </c>
      <c r="B40" s="149">
        <v>-5962</v>
      </c>
      <c r="C40" s="150">
        <f>B40/B8</f>
        <v>-8.698978854857202E-2</v>
      </c>
      <c r="D40" s="149">
        <v>-5602</v>
      </c>
      <c r="E40" s="150">
        <f>D40/D8</f>
        <v>-7.9653064126261913E-2</v>
      </c>
      <c r="F40" s="149">
        <v>-8200</v>
      </c>
      <c r="G40" s="150">
        <f>F40/F8</f>
        <v>-0.10145752394150108</v>
      </c>
      <c r="H40" s="149">
        <v>-8889</v>
      </c>
      <c r="I40" s="150">
        <f>H40/H8</f>
        <v>-0.12634316902609585</v>
      </c>
      <c r="J40" s="149">
        <f>SUM(B40,D40,F40,H40)</f>
        <v>-28653</v>
      </c>
      <c r="K40" s="153">
        <f t="shared" si="101"/>
        <v>-9.8788194016110192E-2</v>
      </c>
      <c r="L40" s="187"/>
      <c r="M40" s="149">
        <v>-12584</v>
      </c>
      <c r="N40" s="150">
        <f>M40/M8</f>
        <v>-0.13869111909537771</v>
      </c>
      <c r="O40" s="149">
        <v>-8069</v>
      </c>
      <c r="P40" s="150">
        <f>O40/O8</f>
        <v>-7.8899764346967313E-2</v>
      </c>
      <c r="Q40" s="149">
        <v>-19909</v>
      </c>
      <c r="R40" s="150">
        <f>Q40/Q8</f>
        <v>-0.19487867190023589</v>
      </c>
      <c r="S40" s="149">
        <v>2851</v>
      </c>
      <c r="T40" s="150">
        <f>S40/S8</f>
        <v>3.2292409981084416E-2</v>
      </c>
      <c r="U40" s="149">
        <f>SUM(M40,O40,Q40,S40)</f>
        <v>-37711</v>
      </c>
      <c r="V40" s="153">
        <f t="shared" si="95"/>
        <v>-9.8346333690614962E-2</v>
      </c>
      <c r="W40" s="153">
        <f>IFERROR(U40/J40-1,"-")</f>
        <v>0.31612745611279802</v>
      </c>
      <c r="X40" s="187"/>
      <c r="Y40" s="149">
        <v>-15027</v>
      </c>
      <c r="Z40" s="150">
        <f>Y40/Y8</f>
        <v>-0.19021518987341773</v>
      </c>
      <c r="AA40" s="149">
        <v>-16386</v>
      </c>
      <c r="AB40" s="150">
        <f>AA40/AA8</f>
        <v>-0.15248748348191851</v>
      </c>
      <c r="AC40" s="149">
        <v>-8753</v>
      </c>
      <c r="AD40" s="150">
        <f>AC40/AC8</f>
        <v>-7.2426233306303475E-2</v>
      </c>
      <c r="AE40" s="149">
        <f>-35392-Y40-AA40-AC40</f>
        <v>4774</v>
      </c>
      <c r="AF40" s="150">
        <f>AE40/AE8</f>
        <v>3.8618034152773394E-2</v>
      </c>
      <c r="AG40" s="149">
        <f>SUM(Y40,AA40,AC40,AE40)</f>
        <v>-35392</v>
      </c>
      <c r="AH40" s="153">
        <f t="shared" si="96"/>
        <v>-8.2128776399115408E-2</v>
      </c>
      <c r="AI40" s="153">
        <f>IFERROR(AG40/U40-1,"-")</f>
        <v>-6.1493993794913937E-2</v>
      </c>
      <c r="AJ40" s="187"/>
      <c r="AK40" s="149">
        <v>-8997</v>
      </c>
      <c r="AL40" s="150">
        <f>AK40/AK8</f>
        <v>-6.6276243093922646E-2</v>
      </c>
      <c r="AM40" s="149">
        <v>-8172</v>
      </c>
      <c r="AN40" s="150">
        <f>AM40/AM8</f>
        <v>-4.0820200304702917E-2</v>
      </c>
      <c r="AO40" s="149">
        <v>-3430</v>
      </c>
      <c r="AP40" s="150">
        <f>AO40/AO8</f>
        <v>-2.1983797364508024E-2</v>
      </c>
      <c r="AQ40" s="149">
        <v>4146</v>
      </c>
      <c r="AR40" s="150">
        <f>AQ40/AQ8</f>
        <v>3.2986180174876083E-2</v>
      </c>
      <c r="AS40" s="149">
        <v>-16453</v>
      </c>
      <c r="AT40" s="153">
        <f t="shared" si="97"/>
        <v>-2.6637718608032275E-2</v>
      </c>
      <c r="AU40" s="153">
        <f>IFERROR(AS40/AG40-1,"-")</f>
        <v>-0.53512093128390603</v>
      </c>
      <c r="AV40" s="187"/>
      <c r="AW40" s="149">
        <v>-6683</v>
      </c>
      <c r="AX40" s="150">
        <f>AW40/AW8</f>
        <v>-4.3988231189979396E-2</v>
      </c>
      <c r="AY40" s="149">
        <v>-14612</v>
      </c>
      <c r="AZ40" s="150">
        <f>AY40/AY8</f>
        <v>-8.0177782655216884E-2</v>
      </c>
      <c r="BA40" s="149">
        <v>-7005</v>
      </c>
      <c r="BB40" s="150">
        <f>BA40/BA8</f>
        <v>-3.2331316376123291E-2</v>
      </c>
      <c r="BC40" s="149">
        <v>5</v>
      </c>
      <c r="BD40" s="150">
        <f>BC40/BC8</f>
        <v>2.1614144296027319E-5</v>
      </c>
      <c r="BE40" s="149">
        <v>-28295</v>
      </c>
      <c r="BF40" s="153">
        <f t="shared" si="98"/>
        <v>-3.6175231568786638E-2</v>
      </c>
      <c r="BG40" s="153">
        <f>IFERROR(BE40/AS40-1,"-")</f>
        <v>0.71974715857290472</v>
      </c>
      <c r="BH40" s="187"/>
      <c r="BI40" s="149">
        <v>-5271</v>
      </c>
      <c r="BJ40" s="150">
        <f>BI40/BI8</f>
        <v>-2.7991970430792761E-2</v>
      </c>
      <c r="BK40" s="149">
        <v>-2518</v>
      </c>
      <c r="BL40" s="150">
        <f>BK40/BK8</f>
        <v>-8.3462880894690263E-3</v>
      </c>
      <c r="BM40" s="149">
        <v>-13416</v>
      </c>
      <c r="BN40" s="150">
        <f>BM40/BM8</f>
        <v>-5.0575648594241254E-2</v>
      </c>
      <c r="BO40" s="149">
        <v>-1649</v>
      </c>
      <c r="BP40" s="150">
        <f>BO40/BO8</f>
        <v>-7.4199397945455122E-3</v>
      </c>
      <c r="BQ40" s="149">
        <v>-22854</v>
      </c>
      <c r="BR40" s="153">
        <f t="shared" si="99"/>
        <v>-2.3380051150895139E-2</v>
      </c>
      <c r="BS40" s="153">
        <f>IFERROR(BQ40/BE40-1,"-")</f>
        <v>-0.19229545856158337</v>
      </c>
      <c r="BT40" s="187"/>
      <c r="BU40" s="149">
        <v>-28995</v>
      </c>
      <c r="BV40" s="150">
        <f>BU40/BU8</f>
        <v>-0.13237791738193505</v>
      </c>
      <c r="BW40" s="149">
        <v>-10732</v>
      </c>
      <c r="BX40" s="150">
        <f>BW40/BW8</f>
        <v>-3.3316672927254043E-2</v>
      </c>
      <c r="BY40" s="149">
        <v>-2864</v>
      </c>
      <c r="BZ40" s="150">
        <f>BY40/BY8</f>
        <v>-9.457757885667193E-3</v>
      </c>
      <c r="CA40" s="149">
        <f t="shared" si="102"/>
        <v>-1083</v>
      </c>
      <c r="CB40" s="150">
        <f>CA40/CA8</f>
        <v>-3.2057466471804314E-3</v>
      </c>
      <c r="CC40" s="163">
        <f>[57]DRE!CT25</f>
        <v>-43674</v>
      </c>
      <c r="CD40" s="153">
        <f t="shared" si="100"/>
        <v>-3.6955366541321574E-2</v>
      </c>
      <c r="CE40" s="153">
        <f>IFERROR(CC40/BQ40-1,"-")</f>
        <v>0.91100026253609867</v>
      </c>
      <c r="CF40" s="151"/>
      <c r="CG40" s="149">
        <v>-13987</v>
      </c>
      <c r="CH40" s="150">
        <f>CG40/CG8</f>
        <v>-4.2888068488446257E-2</v>
      </c>
      <c r="CI40" s="149">
        <v>4361</v>
      </c>
      <c r="CJ40" s="150">
        <f>CI40/CI8</f>
        <v>1.1762199134759578E-2</v>
      </c>
      <c r="CK40" s="149">
        <v>-10472</v>
      </c>
      <c r="CL40" s="150">
        <f>CK40/CK8</f>
        <v>-3.2763702123132954E-2</v>
      </c>
      <c r="CM40" s="149">
        <v>-10903</v>
      </c>
      <c r="CN40" s="150">
        <f>CM40/CM8</f>
        <v>-3.1160954920504268E-2</v>
      </c>
      <c r="CO40" s="149">
        <v>-31001</v>
      </c>
      <c r="CP40" s="153">
        <f>IF(CO40=0,0,CO40/CO$8)</f>
        <v>-2.2687969250743008E-2</v>
      </c>
      <c r="CQ40" s="153">
        <f>IFERROR(CO40/CC40-1,"-")</f>
        <v>-0.29017264276228416</v>
      </c>
      <c r="CR40" s="156"/>
      <c r="CS40" s="149">
        <v>-49261</v>
      </c>
      <c r="CT40" s="150">
        <f>CS40/CS8</f>
        <v>-0.157211609040601</v>
      </c>
    </row>
    <row r="41" spans="1:98" ht="15" customHeight="1">
      <c r="A41" s="68"/>
      <c r="B41" s="149"/>
      <c r="C41" s="150"/>
      <c r="D41" s="149"/>
      <c r="E41" s="150"/>
      <c r="F41" s="149"/>
      <c r="G41" s="150"/>
      <c r="H41" s="149"/>
      <c r="I41" s="150"/>
      <c r="J41" s="149"/>
      <c r="K41" s="150"/>
      <c r="L41" s="187"/>
      <c r="M41" s="149"/>
      <c r="N41" s="150"/>
      <c r="O41" s="149"/>
      <c r="P41" s="150"/>
      <c r="Q41" s="149"/>
      <c r="R41" s="150"/>
      <c r="S41" s="149"/>
      <c r="T41" s="150"/>
      <c r="U41" s="149"/>
      <c r="V41" s="150"/>
      <c r="W41" s="150"/>
      <c r="X41" s="187"/>
      <c r="Y41" s="149"/>
      <c r="Z41" s="150"/>
      <c r="AA41" s="149"/>
      <c r="AB41" s="150"/>
      <c r="AC41" s="149"/>
      <c r="AD41" s="150"/>
      <c r="AE41" s="149"/>
      <c r="AF41" s="150"/>
      <c r="AG41" s="149"/>
      <c r="AH41" s="150"/>
      <c r="AI41" s="150"/>
      <c r="AJ41" s="187"/>
      <c r="AK41" s="149"/>
      <c r="AL41" s="150"/>
      <c r="AM41" s="149"/>
      <c r="AN41" s="150"/>
      <c r="AO41" s="149"/>
      <c r="AP41" s="150"/>
      <c r="AQ41" s="149"/>
      <c r="AR41" s="150"/>
      <c r="AS41" s="149"/>
      <c r="AT41" s="150"/>
      <c r="AU41" s="150"/>
      <c r="AV41" s="187"/>
      <c r="AW41" s="149"/>
      <c r="AX41" s="150"/>
      <c r="AY41" s="149"/>
      <c r="AZ41" s="150"/>
      <c r="BA41" s="149"/>
      <c r="BB41" s="150"/>
      <c r="BC41" s="149"/>
      <c r="BD41" s="150"/>
      <c r="BE41" s="149"/>
      <c r="BF41" s="150"/>
      <c r="BG41" s="150"/>
      <c r="BH41" s="187"/>
      <c r="BI41" s="149"/>
      <c r="BJ41" s="150"/>
      <c r="BK41" s="149"/>
      <c r="BL41" s="150"/>
      <c r="BM41" s="149"/>
      <c r="BN41" s="150"/>
      <c r="BO41" s="149"/>
      <c r="BP41" s="150"/>
      <c r="BQ41" s="149"/>
      <c r="BR41" s="150"/>
      <c r="BS41" s="150"/>
      <c r="BT41" s="187"/>
      <c r="BU41" s="149"/>
      <c r="BV41" s="150"/>
      <c r="BW41" s="149"/>
      <c r="BX41" s="150"/>
      <c r="BY41" s="149"/>
      <c r="BZ41" s="150"/>
      <c r="CA41" s="149"/>
      <c r="CB41" s="150"/>
      <c r="CC41" s="149"/>
      <c r="CD41" s="150"/>
      <c r="CE41" s="150"/>
      <c r="CF41" s="151"/>
      <c r="CG41" s="149"/>
      <c r="CH41" s="150"/>
      <c r="CI41" s="149"/>
      <c r="CJ41" s="150"/>
      <c r="CK41" s="149"/>
      <c r="CL41" s="150"/>
      <c r="CM41" s="149"/>
      <c r="CN41" s="150"/>
      <c r="CO41" s="149"/>
      <c r="CP41" s="150"/>
      <c r="CQ41" s="150"/>
      <c r="CR41" s="156"/>
      <c r="CS41" s="149"/>
      <c r="CT41" s="150"/>
    </row>
    <row r="42" spans="1:98" ht="15" customHeight="1">
      <c r="A42" s="45" t="s">
        <v>113</v>
      </c>
      <c r="B42" s="157">
        <f>B27+B38</f>
        <v>10025.779999999999</v>
      </c>
      <c r="C42" s="158">
        <f>B42/B8</f>
        <v>0.14628320735231504</v>
      </c>
      <c r="D42" s="157">
        <f>D27+D38</f>
        <v>6045</v>
      </c>
      <c r="E42" s="158">
        <f>D42/D8</f>
        <v>8.595194085027727E-2</v>
      </c>
      <c r="F42" s="157">
        <f>F27+F38</f>
        <v>11672</v>
      </c>
      <c r="G42" s="158">
        <f>F42/F8</f>
        <v>0.14441612432258544</v>
      </c>
      <c r="H42" s="157">
        <f>H27+H38</f>
        <v>-2875</v>
      </c>
      <c r="I42" s="158">
        <f>H42/H8</f>
        <v>-4.0863607936778672E-2</v>
      </c>
      <c r="J42" s="157">
        <f>J27+J38</f>
        <v>24867.780000000028</v>
      </c>
      <c r="K42" s="158">
        <f>IF(J42=0,0,J42/J$8)</f>
        <v>8.5737726429691394E-2</v>
      </c>
      <c r="L42" s="186"/>
      <c r="M42" s="157">
        <f>M27+M38</f>
        <v>3092.1024600000019</v>
      </c>
      <c r="N42" s="158">
        <f>M42/M8</f>
        <v>3.4078762757070141E-2</v>
      </c>
      <c r="O42" s="157">
        <f>O27+O38</f>
        <v>11604.215629999999</v>
      </c>
      <c r="P42" s="158">
        <f>O42/O8</f>
        <v>0.11346757697836098</v>
      </c>
      <c r="Q42" s="157">
        <f>Q27+Q38</f>
        <v>2982.957739999998</v>
      </c>
      <c r="R42" s="158">
        <f>Q42/Q8</f>
        <v>2.9198595745930422E-2</v>
      </c>
      <c r="S42" s="157">
        <f>S27+S38</f>
        <v>6440.7241700000159</v>
      </c>
      <c r="T42" s="158">
        <f>S42/S8</f>
        <v>7.2952123982013381E-2</v>
      </c>
      <c r="U42" s="157">
        <f>U27+U38</f>
        <v>24120</v>
      </c>
      <c r="V42" s="158">
        <f>IF(U42=0,0,U42/U$8)</f>
        <v>6.2902430819061633E-2</v>
      </c>
      <c r="W42" s="158">
        <f>IFERROR(U42/J42-1,"-")</f>
        <v>-3.0070235461308825E-2</v>
      </c>
      <c r="X42" s="186"/>
      <c r="Y42" s="157">
        <f>Y27+Y38</f>
        <v>4123</v>
      </c>
      <c r="Z42" s="158">
        <f>Y42/Y8</f>
        <v>5.2189873417721522E-2</v>
      </c>
      <c r="AA42" s="157">
        <f>AA27+AA38</f>
        <v>17180</v>
      </c>
      <c r="AB42" s="158">
        <f>AA42/AA8</f>
        <v>0.15987641683262299</v>
      </c>
      <c r="AC42" s="157">
        <f>AC27+AC38</f>
        <v>16986</v>
      </c>
      <c r="AD42" s="158">
        <f>AC42/AC8</f>
        <v>0.14054975424892846</v>
      </c>
      <c r="AE42" s="157">
        <f>AE27+AE38</f>
        <v>7423</v>
      </c>
      <c r="AF42" s="158">
        <f>AE42/AE8</f>
        <v>6.0046432240476941E-2</v>
      </c>
      <c r="AG42" s="157">
        <f>AG27+AG38</f>
        <v>45712</v>
      </c>
      <c r="AH42" s="158">
        <f>IF(AG42=0,0,AG42/AG$8)</f>
        <v>0.10607681472525891</v>
      </c>
      <c r="AI42" s="158">
        <f>IFERROR(AG42/U42-1,"-")</f>
        <v>0.89519071310116094</v>
      </c>
      <c r="AJ42" s="186"/>
      <c r="AK42" s="157">
        <f>AK27+AK38</f>
        <v>23046</v>
      </c>
      <c r="AL42" s="158">
        <f>AK42/AK8</f>
        <v>0.16976795580110499</v>
      </c>
      <c r="AM42" s="157">
        <f>AM27+AM38</f>
        <v>67154</v>
      </c>
      <c r="AN42" s="158">
        <f>AM42/AM8</f>
        <v>0.33544294313044781</v>
      </c>
      <c r="AO42" s="157">
        <f>AO27+AO38</f>
        <v>43854</v>
      </c>
      <c r="AP42" s="158">
        <f>AO42/AO8</f>
        <v>0.28107214274726966</v>
      </c>
      <c r="AQ42" s="157">
        <f>AQ27+AQ38</f>
        <v>14433</v>
      </c>
      <c r="AR42" s="158">
        <f>AQ42/AQ8</f>
        <v>0.11483105124553461</v>
      </c>
      <c r="AS42" s="157">
        <f>AS27+AS38</f>
        <v>148487</v>
      </c>
      <c r="AT42" s="158">
        <f>IF(AS42=0,0,AS42/AS$8)</f>
        <v>0.24040326523739675</v>
      </c>
      <c r="AU42" s="158">
        <f>IFERROR(AS42/AG42-1,"-")</f>
        <v>2.248315540777039</v>
      </c>
      <c r="AV42" s="186"/>
      <c r="AW42" s="157">
        <f>AW27+AW38</f>
        <v>33458</v>
      </c>
      <c r="AX42" s="158">
        <f>AW42/AW8</f>
        <v>0.22022418661594054</v>
      </c>
      <c r="AY42" s="157">
        <f>AY27+AY38</f>
        <v>22011</v>
      </c>
      <c r="AZ42" s="158">
        <f>AY42/AY8</f>
        <v>0.12077697604872561</v>
      </c>
      <c r="BA42" s="157">
        <f>BA27+BA38</f>
        <v>63371.200000000012</v>
      </c>
      <c r="BB42" s="158">
        <f>BA42/BA8</f>
        <v>0.2924874113254225</v>
      </c>
      <c r="BC42" s="157">
        <f>BC27+BC38</f>
        <v>62372.799999999988</v>
      </c>
      <c r="BD42" s="158">
        <f>BC42/BC8</f>
        <v>0.26962693986945052</v>
      </c>
      <c r="BE42" s="157">
        <f>BE27+BE38</f>
        <v>181213</v>
      </c>
      <c r="BF42" s="158">
        <f>IF(BE42=0,0,BE42/BE$8)</f>
        <v>0.23168129486745123</v>
      </c>
      <c r="BG42" s="158">
        <f>IFERROR(BE42/AS42-1,"-")</f>
        <v>0.22039639833790159</v>
      </c>
      <c r="BH42" s="186"/>
      <c r="BI42" s="157">
        <f>BI27+BI38</f>
        <v>43180</v>
      </c>
      <c r="BJ42" s="158">
        <f>BI42/BI8</f>
        <v>0.22931005183108166</v>
      </c>
      <c r="BK42" s="157">
        <f>BK27+BK38</f>
        <v>90058</v>
      </c>
      <c r="BL42" s="158">
        <f>BK42/BK8</f>
        <v>0.29851072786394028</v>
      </c>
      <c r="BM42" s="157">
        <f>BM27+BM38</f>
        <v>73615</v>
      </c>
      <c r="BN42" s="158">
        <f>BM42/BM8</f>
        <v>0.27751389171623952</v>
      </c>
      <c r="BO42" s="157">
        <f>BO27+BO38</f>
        <v>79320</v>
      </c>
      <c r="BP42" s="158">
        <f>BO42/BO8</f>
        <v>0.35691305306449361</v>
      </c>
      <c r="BQ42" s="157">
        <f>BQ27+BQ38</f>
        <v>286173</v>
      </c>
      <c r="BR42" s="158">
        <f>IF(BQ42=0,0,BQ42/BQ$8)</f>
        <v>0.29276010230179028</v>
      </c>
      <c r="BS42" s="158">
        <f>IFERROR(BQ42/BE42-1,"-")</f>
        <v>0.57920789347342638</v>
      </c>
      <c r="BT42" s="186"/>
      <c r="BU42" s="157">
        <f>BU27+BU38</f>
        <v>39415</v>
      </c>
      <c r="BV42" s="158">
        <f>BU42/BU8</f>
        <v>0.17995087475802624</v>
      </c>
      <c r="BW42" s="157">
        <f>BW27+BW38</f>
        <v>98708</v>
      </c>
      <c r="BX42" s="158">
        <f>BW42/BW8</f>
        <v>0.3064314341505211</v>
      </c>
      <c r="BY42" s="157">
        <f>BY27+BY38</f>
        <v>106836.97824783316</v>
      </c>
      <c r="BZ42" s="158">
        <f>BY42/BY8</f>
        <v>0.35280665974312098</v>
      </c>
      <c r="CA42" s="157">
        <f>CC42-SUM(BY42,BW42,BU42)</f>
        <v>108681.02175216685</v>
      </c>
      <c r="CB42" s="158">
        <f>CA42/CA8</f>
        <v>0.32170251255231064</v>
      </c>
      <c r="CC42" s="157">
        <f>CC27+CC38</f>
        <v>353641</v>
      </c>
      <c r="CD42" s="158">
        <f>IF(CC42=0,0,CC42/CC$8)</f>
        <v>0.29923828316709034</v>
      </c>
      <c r="CE42" s="158">
        <f>IFERROR(CC42/BQ42-1,"-")</f>
        <v>0.23575948814178838</v>
      </c>
      <c r="CF42" s="159"/>
      <c r="CG42" s="157">
        <f>CG27+CG38</f>
        <v>123265</v>
      </c>
      <c r="CH42" s="158">
        <f>CG42/CG8</f>
        <v>0.37796509346023649</v>
      </c>
      <c r="CI42" s="157">
        <f>CI27+CI38</f>
        <v>142980.18332999997</v>
      </c>
      <c r="CJ42" s="158">
        <f>CI42/CI8</f>
        <v>0.38563664036961509</v>
      </c>
      <c r="CK42" s="157">
        <f>CK27+CK38</f>
        <v>125898.81667000003</v>
      </c>
      <c r="CL42" s="158">
        <f>CK42/CK8</f>
        <v>0.39389909540019158</v>
      </c>
      <c r="CM42" s="157">
        <f>CM27+CM38</f>
        <v>91795</v>
      </c>
      <c r="CN42" s="158">
        <f>CM42/CM8</f>
        <v>0.26235163321358246</v>
      </c>
      <c r="CO42" s="157">
        <f>CO27+CO38</f>
        <v>482469</v>
      </c>
      <c r="CP42" s="158">
        <f>IF(CO42=0,0,CO42/CO$8)</f>
        <v>0.35309318526617617</v>
      </c>
      <c r="CQ42" s="158">
        <f>IFERROR(CO42/CC42-1,"-")</f>
        <v>0.36429033963822066</v>
      </c>
      <c r="CR42" s="160"/>
      <c r="CS42" s="157">
        <f>CS27+CS38</f>
        <v>78023</v>
      </c>
      <c r="CT42" s="158">
        <f>CS42/CS8</f>
        <v>0.24900268715971685</v>
      </c>
    </row>
    <row r="43" spans="1:98" ht="6.65" customHeight="1">
      <c r="A43" s="48"/>
      <c r="B43" s="179"/>
      <c r="C43" s="180"/>
      <c r="D43" s="179"/>
      <c r="E43" s="180"/>
      <c r="F43" s="179"/>
      <c r="G43" s="180"/>
      <c r="H43" s="179"/>
      <c r="I43" s="180"/>
      <c r="J43" s="179"/>
      <c r="K43" s="180"/>
      <c r="L43" s="186"/>
      <c r="M43" s="179"/>
      <c r="N43" s="180"/>
      <c r="O43" s="179"/>
      <c r="P43" s="180"/>
      <c r="Q43" s="179"/>
      <c r="R43" s="180"/>
      <c r="S43" s="179"/>
      <c r="T43" s="180"/>
      <c r="U43" s="179"/>
      <c r="V43" s="180"/>
      <c r="W43" s="180"/>
      <c r="X43" s="186"/>
      <c r="Y43" s="179"/>
      <c r="Z43" s="180"/>
      <c r="AA43" s="179"/>
      <c r="AB43" s="180"/>
      <c r="AC43" s="179"/>
      <c r="AD43" s="180"/>
      <c r="AE43" s="179"/>
      <c r="AF43" s="180"/>
      <c r="AG43" s="179"/>
      <c r="AH43" s="180"/>
      <c r="AI43" s="180"/>
      <c r="AJ43" s="186"/>
      <c r="AK43" s="179"/>
      <c r="AL43" s="180"/>
      <c r="AM43" s="179"/>
      <c r="AN43" s="180"/>
      <c r="AO43" s="179"/>
      <c r="AP43" s="180"/>
      <c r="AQ43" s="179"/>
      <c r="AR43" s="180"/>
      <c r="AS43" s="179"/>
      <c r="AT43" s="180"/>
      <c r="AU43" s="180"/>
      <c r="AV43" s="186"/>
      <c r="AW43" s="179"/>
      <c r="AX43" s="180"/>
      <c r="AY43" s="179"/>
      <c r="AZ43" s="180"/>
      <c r="BA43" s="179"/>
      <c r="BB43" s="180"/>
      <c r="BC43" s="179"/>
      <c r="BD43" s="180"/>
      <c r="BE43" s="179"/>
      <c r="BF43" s="180"/>
      <c r="BG43" s="180"/>
      <c r="BH43" s="186"/>
      <c r="BI43" s="179"/>
      <c r="BJ43" s="180"/>
      <c r="BK43" s="179"/>
      <c r="BL43" s="180"/>
      <c r="BM43" s="179"/>
      <c r="BN43" s="180"/>
      <c r="BO43" s="179"/>
      <c r="BP43" s="180"/>
      <c r="BQ43" s="179"/>
      <c r="BR43" s="180"/>
      <c r="BS43" s="180"/>
      <c r="BT43" s="186"/>
      <c r="BU43" s="179"/>
      <c r="BV43" s="180"/>
      <c r="BW43" s="179"/>
      <c r="BX43" s="180"/>
      <c r="BY43" s="179"/>
      <c r="BZ43" s="180"/>
      <c r="CA43" s="179"/>
      <c r="CB43" s="180"/>
      <c r="CC43" s="179"/>
      <c r="CD43" s="180"/>
      <c r="CE43" s="180"/>
      <c r="CF43" s="162"/>
      <c r="CG43" s="179"/>
      <c r="CH43" s="180"/>
      <c r="CI43" s="163"/>
      <c r="CJ43" s="180"/>
      <c r="CK43" s="163"/>
      <c r="CL43" s="180"/>
      <c r="CM43" s="163"/>
      <c r="CN43" s="180"/>
      <c r="CO43" s="163"/>
      <c r="CP43" s="180"/>
      <c r="CQ43" s="180"/>
      <c r="CR43" s="148"/>
      <c r="CS43" s="163"/>
      <c r="CT43" s="180"/>
    </row>
    <row r="44" spans="1:98" s="71" customFormat="1" ht="15" customHeight="1">
      <c r="A44" s="67" t="s">
        <v>114</v>
      </c>
      <c r="B44" s="163">
        <f>SUM(B45:B46)</f>
        <v>-3570</v>
      </c>
      <c r="C44" s="164">
        <f>B44/B8</f>
        <v>-5.2088820046696099E-2</v>
      </c>
      <c r="D44" s="163">
        <f>SUM(D45:D46)</f>
        <v>-2282</v>
      </c>
      <c r="E44" s="164">
        <f>D44/D8</f>
        <v>-3.244703540452154E-2</v>
      </c>
      <c r="F44" s="163">
        <f>SUM(F45:F46)</f>
        <v>-3577</v>
      </c>
      <c r="G44" s="164">
        <f>F44/F8</f>
        <v>-4.4257751602286503E-2</v>
      </c>
      <c r="H44" s="163">
        <f>SUM(H45:H46)</f>
        <v>1716</v>
      </c>
      <c r="I44" s="164">
        <f>H44/H8</f>
        <v>2.4390243902439025E-2</v>
      </c>
      <c r="J44" s="163">
        <f>SUM(B44,D44,F44,H44)</f>
        <v>-7713</v>
      </c>
      <c r="K44" s="164">
        <f t="shared" ref="K44:K46" si="103">IF(J44=0,0,J44/J$8)</f>
        <v>-2.6592445483762883E-2</v>
      </c>
      <c r="L44" s="186"/>
      <c r="M44" s="163">
        <f>SUM(M45:M46)</f>
        <v>536</v>
      </c>
      <c r="N44" s="164">
        <f>M44/M8</f>
        <v>5.9073776092754644E-3</v>
      </c>
      <c r="O44" s="163">
        <f>SUM(O45:O46)</f>
        <v>-3716</v>
      </c>
      <c r="P44" s="164">
        <f>O44/O8</f>
        <v>-3.6335546451026213E-2</v>
      </c>
      <c r="Q44" s="163">
        <f>SUM(Q45:Q46)</f>
        <v>-715</v>
      </c>
      <c r="R44" s="164">
        <f>Q44/Q8</f>
        <v>-6.998756864165386E-3</v>
      </c>
      <c r="S44" s="163">
        <f>SUM(S45:S46)</f>
        <v>2555</v>
      </c>
      <c r="T44" s="164">
        <f>S44/S8</f>
        <v>2.8939707997779968E-2</v>
      </c>
      <c r="U44" s="163">
        <f>SUM(M44,O44,Q44,S44)</f>
        <v>-1340</v>
      </c>
      <c r="V44" s="164">
        <f t="shared" ref="V44:V46" si="104">IF(U44=0,0,U44/U$8)</f>
        <v>-3.4945794899478681E-3</v>
      </c>
      <c r="W44" s="164">
        <f>IFERROR(U44/J44-1,"-")</f>
        <v>-0.82626734085310516</v>
      </c>
      <c r="X44" s="186"/>
      <c r="Y44" s="163">
        <f>SUM(Y45:Y46)</f>
        <v>-1877</v>
      </c>
      <c r="Z44" s="164">
        <f>Y44/Y8</f>
        <v>-2.3759493670886075E-2</v>
      </c>
      <c r="AA44" s="163">
        <f>SUM(AA45:AA46)</f>
        <v>-10378</v>
      </c>
      <c r="AB44" s="164">
        <f>AA44/AA8</f>
        <v>-9.6577267397494837E-2</v>
      </c>
      <c r="AC44" s="163">
        <f>SUM(AC45:AC46)</f>
        <v>-1826</v>
      </c>
      <c r="AD44" s="164">
        <f>AC44/AC8</f>
        <v>-1.5109139953994075E-2</v>
      </c>
      <c r="AE44" s="163">
        <f>SUM(AE45:AE46)</f>
        <v>470</v>
      </c>
      <c r="AF44" s="164">
        <f>AE44/AE8</f>
        <v>3.8019430355683906E-3</v>
      </c>
      <c r="AG44" s="163">
        <f>SUM(Y44,AA44,AC44,AE44)</f>
        <v>-13611</v>
      </c>
      <c r="AH44" s="164">
        <f t="shared" ref="AH44:AH46" si="105">IF(AG44=0,0,AG44/AG$8)</f>
        <v>-3.1584956362125896E-2</v>
      </c>
      <c r="AI44" s="164">
        <f>IFERROR(AG44/U44-1,"-")</f>
        <v>9.1574626865671647</v>
      </c>
      <c r="AJ44" s="186"/>
      <c r="AK44" s="163">
        <f>SUM(AK45:AK46)</f>
        <v>-7138</v>
      </c>
      <c r="AL44" s="164">
        <f>AK44/AK8</f>
        <v>-5.258195211786372E-2</v>
      </c>
      <c r="AM44" s="163">
        <f>SUM(AM45:AM46)</f>
        <v>-20739</v>
      </c>
      <c r="AN44" s="164">
        <f>AM44/AM8</f>
        <v>-0.1035939958540423</v>
      </c>
      <c r="AO44" s="163">
        <f>SUM(AO45:AO46)</f>
        <v>-13391</v>
      </c>
      <c r="AP44" s="164">
        <f>AO44/AO8</f>
        <v>-8.5826539506742558E-2</v>
      </c>
      <c r="AQ44" s="163">
        <f>SUM(AQ45:AQ46)</f>
        <v>-4091</v>
      </c>
      <c r="AR44" s="164">
        <f>AQ44/AQ8</f>
        <v>-3.2548592160014003E-2</v>
      </c>
      <c r="AS44" s="163">
        <f>SUM(AS45:AS46)</f>
        <v>-45359</v>
      </c>
      <c r="AT44" s="164">
        <f t="shared" ref="AT44:AT46" si="106">IF(AS44=0,0,AS44/AS$8)</f>
        <v>-7.3437080066962618E-2</v>
      </c>
      <c r="AU44" s="164">
        <f>IFERROR(AS44/AG44-1,"-")</f>
        <v>2.3325251634707223</v>
      </c>
      <c r="AV44" s="186"/>
      <c r="AW44" s="163">
        <f>SUM(AW45:AW46)</f>
        <v>-10197</v>
      </c>
      <c r="AX44" s="164">
        <f>AW44/AW8</f>
        <v>-6.7117760503399654E-2</v>
      </c>
      <c r="AY44" s="163">
        <f>SUM(AY45:AY46)</f>
        <v>-6347</v>
      </c>
      <c r="AZ44" s="164">
        <f>AY44/AY8</f>
        <v>-3.4826744217948367E-2</v>
      </c>
      <c r="BA44" s="163">
        <f>SUM(BA45:BA46)</f>
        <v>-19884</v>
      </c>
      <c r="BB44" s="164">
        <f>BA44/BA8</f>
        <v>-9.1773860788413347E-2</v>
      </c>
      <c r="BC44" s="163">
        <f>SUM(BC45:BC46)</f>
        <v>-18720</v>
      </c>
      <c r="BD44" s="164">
        <f>BC44/BC8</f>
        <v>-8.0923356244326283E-2</v>
      </c>
      <c r="BE44" s="163">
        <f>SUM(BE45:BE46)</f>
        <v>-55148</v>
      </c>
      <c r="BF44" s="164">
        <f t="shared" ref="BF44:BF46" si="107">IF(BE44=0,0,BE44/BE$8)</f>
        <v>-7.0506862362800682E-2</v>
      </c>
      <c r="BG44" s="164">
        <f>IFERROR(BE44/AS44-1,"-")</f>
        <v>0.21581163605899611</v>
      </c>
      <c r="BH44" s="186"/>
      <c r="BI44" s="163">
        <f>SUM(BI45:BI46)</f>
        <v>-12355</v>
      </c>
      <c r="BJ44" s="164">
        <f>BI44/BI8</f>
        <v>-6.5611989123969747E-2</v>
      </c>
      <c r="BK44" s="163">
        <f>SUM(BK45:BK46)</f>
        <v>-28286</v>
      </c>
      <c r="BL44" s="164">
        <f>BK44/BK8</f>
        <v>-9.3758183041588908E-2</v>
      </c>
      <c r="BM44" s="163">
        <f>SUM(BM45:BM46)</f>
        <v>-22637</v>
      </c>
      <c r="BN44" s="164">
        <f>BM44/BM8</f>
        <v>-8.5336982500584316E-2</v>
      </c>
      <c r="BO44" s="163">
        <f>SUM(BO45:BO46)</f>
        <v>-22847</v>
      </c>
      <c r="BP44" s="164">
        <f>BO44/BO8</f>
        <v>-0.10280373831775701</v>
      </c>
      <c r="BQ44" s="163">
        <f>SUM(BQ45:BQ46)</f>
        <v>-86125</v>
      </c>
      <c r="BR44" s="164">
        <f t="shared" ref="BR44:BR46" si="108">IF(BQ44=0,0,BQ44/BQ$8)</f>
        <v>-8.8107416879795397E-2</v>
      </c>
      <c r="BS44" s="164">
        <f>IFERROR(BQ44/BE44-1,"-")</f>
        <v>0.56170668020599113</v>
      </c>
      <c r="BT44" s="186"/>
      <c r="BU44" s="163">
        <f>SUM(BU45:BU46)</f>
        <v>-8660</v>
      </c>
      <c r="BV44" s="164">
        <f>BU44/BU8</f>
        <v>-3.953760181160744E-2</v>
      </c>
      <c r="BW44" s="163">
        <f>SUM(BW45:BW46)</f>
        <v>-24488</v>
      </c>
      <c r="BX44" s="164">
        <f>BW44/BW8</f>
        <v>-7.6021122497446608E-2</v>
      </c>
      <c r="BY44" s="163">
        <f>SUM(BY45:BY46)</f>
        <v>-31154</v>
      </c>
      <c r="BZ44" s="164">
        <f>BY44/BY8</f>
        <v>-0.10287953532474711</v>
      </c>
      <c r="CA44" s="163">
        <f>SUM(CA45:CA46)</f>
        <v>-35010</v>
      </c>
      <c r="CB44" s="164">
        <f>CA44/CA8</f>
        <v>-0.10363175449472475</v>
      </c>
      <c r="CC44" s="163">
        <f>SUM(CC45:CC46)</f>
        <v>-99312</v>
      </c>
      <c r="CD44" s="164">
        <f t="shared" ref="CD44:CD46" si="109">IF(CC44=0,0,CC44/CC$8)</f>
        <v>-8.4034239180100931E-2</v>
      </c>
      <c r="CE44" s="164">
        <f>IFERROR(CC44/BQ44-1,"-")</f>
        <v>0.15311465892597975</v>
      </c>
      <c r="CF44" s="165"/>
      <c r="CG44" s="163">
        <f>SUM(CG45:CG46)</f>
        <v>-36884</v>
      </c>
      <c r="CH44" s="164">
        <f>CG44/CG8</f>
        <v>-0.11309669822891626</v>
      </c>
      <c r="CI44" s="163">
        <f>SUM(CI45:CI46)</f>
        <v>-44718</v>
      </c>
      <c r="CJ44" s="164">
        <f>CI44/CI8</f>
        <v>-0.12061041525067158</v>
      </c>
      <c r="CK44" s="163">
        <f>SUM(CK45:CK46)</f>
        <v>-29022</v>
      </c>
      <c r="CL44" s="164">
        <f>CK44/CK8</f>
        <v>-9.080100869151686E-2</v>
      </c>
      <c r="CM44" s="163">
        <f>SUM(CM45:CM46)</f>
        <v>-47980</v>
      </c>
      <c r="CN44" s="164">
        <f>CM44/CM8</f>
        <v>-0.13712763616305557</v>
      </c>
      <c r="CO44" s="163">
        <f>SUM(CO45:CO46)</f>
        <v>-158604</v>
      </c>
      <c r="CP44" s="164">
        <f>IF(CO44=0,0,CO44/CO$8)</f>
        <v>-0.1160737613317262</v>
      </c>
      <c r="CQ44" s="164">
        <f>IFERROR(CO44/CC44-1,"-")</f>
        <v>0.59702754954084103</v>
      </c>
      <c r="CR44" s="148"/>
      <c r="CS44" s="163">
        <f>SUM(CS45:CS46)</f>
        <v>-16876</v>
      </c>
      <c r="CT44" s="164">
        <f>CS44/CS8</f>
        <v>-5.3858084776378524E-2</v>
      </c>
    </row>
    <row r="45" spans="1:98" ht="15" customHeight="1">
      <c r="A45" s="70" t="s">
        <v>116</v>
      </c>
      <c r="B45" s="149">
        <v>-3570</v>
      </c>
      <c r="C45" s="150">
        <f>B45/B8</f>
        <v>-5.2088820046696099E-2</v>
      </c>
      <c r="D45" s="149">
        <v>-2282</v>
      </c>
      <c r="E45" s="150">
        <f>D45/D8</f>
        <v>-3.244703540452154E-2</v>
      </c>
      <c r="F45" s="149">
        <v>-3577</v>
      </c>
      <c r="G45" s="150">
        <f>F45/F8</f>
        <v>-4.4257751602286503E-2</v>
      </c>
      <c r="H45" s="149">
        <v>-1506</v>
      </c>
      <c r="I45" s="150">
        <f>H45/H8</f>
        <v>-2.1405423844448233E-2</v>
      </c>
      <c r="J45" s="149">
        <f>SUM(B45,D45,F45,H45)</f>
        <v>-10935</v>
      </c>
      <c r="K45" s="153">
        <f t="shared" si="103"/>
        <v>-3.7701074985731511E-2</v>
      </c>
      <c r="L45" s="187"/>
      <c r="M45" s="149">
        <v>-88</v>
      </c>
      <c r="N45" s="150">
        <f>M45/M8</f>
        <v>-9.6986796570194193E-4</v>
      </c>
      <c r="O45" s="149">
        <v>-3822</v>
      </c>
      <c r="P45" s="150">
        <f>O45/O8</f>
        <v>-3.7372028669489285E-2</v>
      </c>
      <c r="Q45" s="149">
        <v>-821</v>
      </c>
      <c r="R45" s="150">
        <f>Q45/Q8</f>
        <v>-8.0363348048668286E-3</v>
      </c>
      <c r="S45" s="149">
        <v>-371</v>
      </c>
      <c r="T45" s="150">
        <f>S45/S8</f>
        <v>-4.2022041750201045E-3</v>
      </c>
      <c r="U45" s="149">
        <f>SUM(M45,O45,Q45,S45)</f>
        <v>-5102</v>
      </c>
      <c r="V45" s="153">
        <f t="shared" si="104"/>
        <v>-1.3305481013219421E-2</v>
      </c>
      <c r="W45" s="153">
        <f>IFERROR(U45/J45-1,"-")</f>
        <v>-0.53342478280749883</v>
      </c>
      <c r="X45" s="187"/>
      <c r="Y45" s="149">
        <v>-6246</v>
      </c>
      <c r="Z45" s="150">
        <f>Y45/Y8</f>
        <v>-7.9063291139240502E-2</v>
      </c>
      <c r="AA45" s="149">
        <v>-5757</v>
      </c>
      <c r="AB45" s="150">
        <f>AA45/AA8</f>
        <v>-5.3574419773306778E-2</v>
      </c>
      <c r="AC45" s="149">
        <v>-2555</v>
      </c>
      <c r="AD45" s="150">
        <f>AC45/AC8</f>
        <v>-2.1141211709997186E-2</v>
      </c>
      <c r="AE45" s="149">
        <f>-14530-Y45-AA45-AC45</f>
        <v>28</v>
      </c>
      <c r="AF45" s="150">
        <f>AE45/AE8</f>
        <v>2.2649873403386155E-4</v>
      </c>
      <c r="AG45" s="149">
        <f>SUM(Y45,AA45,AC45,AE45)</f>
        <v>-14530</v>
      </c>
      <c r="AH45" s="153">
        <f t="shared" si="105"/>
        <v>-3.3717538457254378E-2</v>
      </c>
      <c r="AI45" s="153">
        <f>IFERROR(AG45/U45-1,"-")</f>
        <v>1.8479027832222656</v>
      </c>
      <c r="AJ45" s="187"/>
      <c r="AK45" s="149">
        <v>-6792</v>
      </c>
      <c r="AL45" s="150">
        <f>AK45/AK8</f>
        <v>-5.0033149171270719E-2</v>
      </c>
      <c r="AM45" s="149">
        <v>-21793</v>
      </c>
      <c r="AN45" s="150">
        <f>AM45/AM8</f>
        <v>-0.10885886260895626</v>
      </c>
      <c r="AO45" s="149">
        <v>-13031</v>
      </c>
      <c r="AP45" s="150">
        <f>AO45/AO8</f>
        <v>-8.3519202174024504E-2</v>
      </c>
      <c r="AQ45" s="149">
        <v>-4315</v>
      </c>
      <c r="AR45" s="150">
        <f>AQ45/AQ8</f>
        <v>-3.4330768802361383E-2</v>
      </c>
      <c r="AS45" s="149">
        <v>-45931</v>
      </c>
      <c r="AT45" s="153">
        <f t="shared" si="106"/>
        <v>-7.4363158900232817E-2</v>
      </c>
      <c r="AU45" s="153">
        <f>IFERROR(AS45/AG45-1,"-")</f>
        <v>2.1611149346180318</v>
      </c>
      <c r="AV45" s="187"/>
      <c r="AW45" s="149">
        <v>-12718</v>
      </c>
      <c r="AX45" s="150">
        <f>AW45/AW8</f>
        <v>-8.3711256063767461E-2</v>
      </c>
      <c r="AY45" s="149">
        <v>-6577</v>
      </c>
      <c r="AZ45" s="150">
        <f>AY45/AY8</f>
        <v>-3.6088781585228678E-2</v>
      </c>
      <c r="BA45" s="149">
        <v>-22011</v>
      </c>
      <c r="BB45" s="150">
        <f>BA45/BA8</f>
        <v>-0.10159095000069232</v>
      </c>
      <c r="BC45" s="149">
        <v>-18611</v>
      </c>
      <c r="BD45" s="150">
        <f>BC45/BC8</f>
        <v>-8.0452167898672891E-2</v>
      </c>
      <c r="BE45" s="149">
        <v>-59917</v>
      </c>
      <c r="BF45" s="153">
        <f t="shared" si="107"/>
        <v>-7.6604041346774662E-2</v>
      </c>
      <c r="BG45" s="153">
        <f>IFERROR(BE45/AS45-1,"-")</f>
        <v>0.30450022860377524</v>
      </c>
      <c r="BH45" s="187"/>
      <c r="BI45" s="149">
        <v>-15174</v>
      </c>
      <c r="BJ45" s="150">
        <f>BI45/BI8</f>
        <v>-8.0582462401223548E-2</v>
      </c>
      <c r="BK45" s="149">
        <v>-27802</v>
      </c>
      <c r="BL45" s="150">
        <f>BK45/BK8</f>
        <v>-9.2153892558942754E-2</v>
      </c>
      <c r="BM45" s="149">
        <v>-22340</v>
      </c>
      <c r="BN45" s="150">
        <f>BM45/BM8</f>
        <v>-8.4217351639486404E-2</v>
      </c>
      <c r="BO45" s="149">
        <v>-23440</v>
      </c>
      <c r="BP45" s="150">
        <f>BO45/BO8</f>
        <v>-0.10547203686121698</v>
      </c>
      <c r="BQ45" s="149">
        <v>-88756</v>
      </c>
      <c r="BR45" s="153">
        <f t="shared" si="108"/>
        <v>-9.0798976982097185E-2</v>
      </c>
      <c r="BS45" s="153">
        <f>IFERROR(BQ45/BE45-1,"-")</f>
        <v>0.48131582021796815</v>
      </c>
      <c r="BT45" s="187"/>
      <c r="BU45" s="149">
        <v>-9216</v>
      </c>
      <c r="BV45" s="150">
        <f>BU45/BU8</f>
        <v>-4.2076043683114794E-2</v>
      </c>
      <c r="BW45" s="149">
        <v>-24549</v>
      </c>
      <c r="BX45" s="150">
        <f>BW45/BW8</f>
        <v>-7.6210492330521754E-2</v>
      </c>
      <c r="BY45" s="149">
        <v>-33321</v>
      </c>
      <c r="BZ45" s="150">
        <f>BY45/BY8</f>
        <v>-0.11003559724452393</v>
      </c>
      <c r="CA45" s="149">
        <f t="shared" ref="CA45:CA46" si="110">CC45-SUM(BY45,BW45,BU45)</f>
        <v>-39222</v>
      </c>
      <c r="CB45" s="150">
        <f>CA45/CA8</f>
        <v>-0.11609953369871734</v>
      </c>
      <c r="CC45" s="149">
        <f>[57]DRE!CT28</f>
        <v>-106308</v>
      </c>
      <c r="CD45" s="153">
        <f t="shared" si="109"/>
        <v>-8.9954002524953378E-2</v>
      </c>
      <c r="CE45" s="153">
        <f>IFERROR(CC45/BQ45-1,"-")</f>
        <v>0.1977556446888098</v>
      </c>
      <c r="CF45" s="151"/>
      <c r="CG45" s="149">
        <v>-32583</v>
      </c>
      <c r="CH45" s="150">
        <f>CG45/CG8</f>
        <v>-9.9908624834420839E-2</v>
      </c>
      <c r="CI45" s="149">
        <v>-44146</v>
      </c>
      <c r="CJ45" s="150">
        <f>CI45/CI8</f>
        <v>-0.11906765489637613</v>
      </c>
      <c r="CK45" s="149">
        <v>-25865</v>
      </c>
      <c r="CL45" s="150">
        <f>CK45/CK8</f>
        <v>-8.0923716139690002E-2</v>
      </c>
      <c r="CM45" s="149">
        <v>-21891</v>
      </c>
      <c r="CN45" s="150">
        <f>CM45/CM8</f>
        <v>-6.2564841251468301E-2</v>
      </c>
      <c r="CO45" s="149">
        <v>-124485</v>
      </c>
      <c r="CP45" s="153">
        <f>IF(CO45=0,0,CO45/CO$8)</f>
        <v>-9.1103895105923788E-2</v>
      </c>
      <c r="CQ45" s="153">
        <f>IFERROR(CO45/CC45-1,"-")</f>
        <v>0.1709843097415058</v>
      </c>
      <c r="CR45" s="156"/>
      <c r="CS45" s="149">
        <v>-17213</v>
      </c>
      <c r="CT45" s="150">
        <f>CS45/CS8</f>
        <v>-5.4933586943339864E-2</v>
      </c>
    </row>
    <row r="46" spans="1:98" ht="15" customHeight="1">
      <c r="A46" s="70" t="s">
        <v>115</v>
      </c>
      <c r="B46" s="149">
        <v>0</v>
      </c>
      <c r="C46" s="150">
        <f>B46/B8</f>
        <v>0</v>
      </c>
      <c r="D46" s="149">
        <v>0</v>
      </c>
      <c r="E46" s="150">
        <f>D46/D8</f>
        <v>0</v>
      </c>
      <c r="F46" s="149">
        <v>0</v>
      </c>
      <c r="G46" s="150">
        <f>F46/F8</f>
        <v>0</v>
      </c>
      <c r="H46" s="149">
        <v>3222</v>
      </c>
      <c r="I46" s="150">
        <f>H46/H8</f>
        <v>4.5795667746887259E-2</v>
      </c>
      <c r="J46" s="149">
        <f>SUM(B46,D46,F46,H46)</f>
        <v>3222</v>
      </c>
      <c r="K46" s="153">
        <f t="shared" si="103"/>
        <v>1.1108629501968626E-2</v>
      </c>
      <c r="L46" s="187"/>
      <c r="M46" s="149">
        <v>624</v>
      </c>
      <c r="N46" s="150">
        <f>M46/M8</f>
        <v>6.8772455749774065E-3</v>
      </c>
      <c r="O46" s="149">
        <v>106</v>
      </c>
      <c r="P46" s="150">
        <f>O46/O8</f>
        <v>1.036482218463073E-3</v>
      </c>
      <c r="Q46" s="149">
        <v>106</v>
      </c>
      <c r="R46" s="150">
        <f>Q46/Q8</f>
        <v>1.0375779407014419E-3</v>
      </c>
      <c r="S46" s="149">
        <v>2926</v>
      </c>
      <c r="T46" s="150">
        <f>S46/S8</f>
        <v>3.3141912172800075E-2</v>
      </c>
      <c r="U46" s="149">
        <f>SUM(M46,O46,Q46,S46)</f>
        <v>3762</v>
      </c>
      <c r="V46" s="153">
        <f t="shared" si="104"/>
        <v>9.8109015232715514E-3</v>
      </c>
      <c r="W46" s="153">
        <f>IFERROR(U46/J46-1,"-")</f>
        <v>0.16759776536312843</v>
      </c>
      <c r="X46" s="187"/>
      <c r="Y46" s="149">
        <v>4369</v>
      </c>
      <c r="Z46" s="150">
        <f>Y46/Y8</f>
        <v>5.5303797468354433E-2</v>
      </c>
      <c r="AA46" s="149">
        <v>-4621</v>
      </c>
      <c r="AB46" s="150">
        <f>AA46/AA8</f>
        <v>-4.3002847624188052E-2</v>
      </c>
      <c r="AC46" s="149">
        <v>729</v>
      </c>
      <c r="AD46" s="150">
        <f>AC46/AC8</f>
        <v>6.0320717560031108E-3</v>
      </c>
      <c r="AE46" s="149">
        <f>919-Y46-AA46-AC46</f>
        <v>442</v>
      </c>
      <c r="AF46" s="150">
        <f>AE46/AE8</f>
        <v>3.5754443015345288E-3</v>
      </c>
      <c r="AG46" s="149">
        <f>SUM(Y46,AA46,AC46,AE46)</f>
        <v>919</v>
      </c>
      <c r="AH46" s="153">
        <f t="shared" si="105"/>
        <v>2.1325820951284772E-3</v>
      </c>
      <c r="AI46" s="153">
        <f>IFERROR(AG46/U46-1,"-")</f>
        <v>-0.75571504518872934</v>
      </c>
      <c r="AJ46" s="187"/>
      <c r="AK46" s="149">
        <v>-346</v>
      </c>
      <c r="AL46" s="150">
        <f>AK46/AK8</f>
        <v>-2.5488029465930017E-3</v>
      </c>
      <c r="AM46" s="149">
        <v>1054</v>
      </c>
      <c r="AN46" s="150">
        <f>AM46/AM8</f>
        <v>5.2648667549139586E-3</v>
      </c>
      <c r="AO46" s="149">
        <v>-360</v>
      </c>
      <c r="AP46" s="150">
        <f>AO46/AO8</f>
        <v>-2.3073373327180432E-3</v>
      </c>
      <c r="AQ46" s="149">
        <v>224</v>
      </c>
      <c r="AR46" s="150">
        <f>AQ46/AQ8</f>
        <v>1.7821766423473811E-3</v>
      </c>
      <c r="AS46" s="149">
        <v>572</v>
      </c>
      <c r="AT46" s="153">
        <f t="shared" si="106"/>
        <v>9.2607883327019155E-4</v>
      </c>
      <c r="AU46" s="153">
        <f>IFERROR(AS46/AG46-1,"-")</f>
        <v>-0.37758433079434173</v>
      </c>
      <c r="AV46" s="187"/>
      <c r="AW46" s="149">
        <v>2521</v>
      </c>
      <c r="AX46" s="150">
        <f>AW46/AW8</f>
        <v>1.6593495560367807E-2</v>
      </c>
      <c r="AY46" s="149">
        <v>230</v>
      </c>
      <c r="AZ46" s="150">
        <f>AY46/AY8</f>
        <v>1.2620373672803094E-3</v>
      </c>
      <c r="BA46" s="149">
        <v>2127</v>
      </c>
      <c r="BB46" s="150">
        <f>BA46/BA8</f>
        <v>9.8170892122789767E-3</v>
      </c>
      <c r="BC46" s="149">
        <v>-109</v>
      </c>
      <c r="BD46" s="150">
        <f>BC46/BC8</f>
        <v>-4.711883456533956E-4</v>
      </c>
      <c r="BE46" s="149">
        <v>4769</v>
      </c>
      <c r="BF46" s="153">
        <f t="shared" si="107"/>
        <v>6.09717898397397E-3</v>
      </c>
      <c r="BG46" s="153">
        <f>IFERROR(BE46/AS46-1,"-")</f>
        <v>7.3374125874125866</v>
      </c>
      <c r="BH46" s="187"/>
      <c r="BI46" s="149">
        <v>2819</v>
      </c>
      <c r="BJ46" s="150">
        <f>BI46/BI8</f>
        <v>1.4970473277253803E-2</v>
      </c>
      <c r="BK46" s="149">
        <v>-484</v>
      </c>
      <c r="BL46" s="150">
        <f>BK46/BK8</f>
        <v>-1.6042904826461511E-3</v>
      </c>
      <c r="BM46" s="149">
        <v>-297</v>
      </c>
      <c r="BN46" s="150">
        <f>BM46/BM8</f>
        <v>-1.1196308610979169E-3</v>
      </c>
      <c r="BO46" s="149">
        <v>593</v>
      </c>
      <c r="BP46" s="150">
        <f>BO46/BO8</f>
        <v>2.6682985434599688E-3</v>
      </c>
      <c r="BQ46" s="149">
        <v>2631</v>
      </c>
      <c r="BR46" s="153">
        <f t="shared" si="108"/>
        <v>2.6915601023017903E-3</v>
      </c>
      <c r="BS46" s="153">
        <f>IFERROR(BQ46/BE46-1,"-")</f>
        <v>-0.44831201509750473</v>
      </c>
      <c r="BT46" s="187"/>
      <c r="BU46" s="149">
        <v>556</v>
      </c>
      <c r="BV46" s="150">
        <f>BU46/BU8</f>
        <v>2.5384418715073596E-3</v>
      </c>
      <c r="BW46" s="149">
        <v>61</v>
      </c>
      <c r="BX46" s="150">
        <f>BW46/BW8</f>
        <v>1.8936983307514879E-4</v>
      </c>
      <c r="BY46" s="149">
        <v>2167</v>
      </c>
      <c r="BZ46" s="150">
        <f>BY46/BY8</f>
        <v>7.1560619197768181E-3</v>
      </c>
      <c r="CA46" s="149">
        <f t="shared" si="110"/>
        <v>4212</v>
      </c>
      <c r="CB46" s="150">
        <f>CA46/CA8</f>
        <v>1.2467779203992592E-2</v>
      </c>
      <c r="CC46" s="149">
        <f>[57]DRE!CT29</f>
        <v>6996</v>
      </c>
      <c r="CD46" s="153">
        <f t="shared" si="109"/>
        <v>5.9197633448524458E-3</v>
      </c>
      <c r="CE46" s="153">
        <f>IFERROR(CC46/BQ46-1,"-")</f>
        <v>1.6590649942987459</v>
      </c>
      <c r="CF46" s="151"/>
      <c r="CG46" s="149">
        <v>-4301</v>
      </c>
      <c r="CH46" s="150">
        <f>CG46/CG8</f>
        <v>-1.3188073394495414E-2</v>
      </c>
      <c r="CI46" s="149">
        <v>-572</v>
      </c>
      <c r="CJ46" s="150">
        <f>CI46/CI8</f>
        <v>-1.5427603542954547E-3</v>
      </c>
      <c r="CK46" s="149">
        <v>-3157</v>
      </c>
      <c r="CL46" s="150">
        <f>CK46/CK8</f>
        <v>-9.8772925518268457E-3</v>
      </c>
      <c r="CM46" s="149">
        <v>-26089</v>
      </c>
      <c r="CN46" s="150">
        <f>CM46/CM8</f>
        <v>-7.4562794911587252E-2</v>
      </c>
      <c r="CO46" s="149">
        <v>-34119</v>
      </c>
      <c r="CP46" s="153">
        <f>IF(CO46=0,0,CO46/CO$8)</f>
        <v>-2.4969866225802415E-2</v>
      </c>
      <c r="CQ46" s="153" t="s">
        <v>153</v>
      </c>
      <c r="CR46" s="156"/>
      <c r="CS46" s="149">
        <v>337</v>
      </c>
      <c r="CT46" s="150">
        <f>CS46/CS8</f>
        <v>1.0755021669613394E-3</v>
      </c>
    </row>
    <row r="47" spans="1:98" ht="7.25" customHeight="1">
      <c r="A47" s="68"/>
      <c r="B47" s="149"/>
      <c r="C47" s="150"/>
      <c r="D47" s="149"/>
      <c r="E47" s="150"/>
      <c r="F47" s="149"/>
      <c r="G47" s="150"/>
      <c r="H47" s="149"/>
      <c r="I47" s="150"/>
      <c r="J47" s="149"/>
      <c r="K47" s="150"/>
      <c r="L47" s="187"/>
      <c r="M47" s="149"/>
      <c r="N47" s="150"/>
      <c r="O47" s="149"/>
      <c r="P47" s="150"/>
      <c r="Q47" s="149"/>
      <c r="R47" s="150"/>
      <c r="S47" s="149"/>
      <c r="T47" s="150"/>
      <c r="U47" s="149"/>
      <c r="V47" s="150"/>
      <c r="W47" s="150"/>
      <c r="X47" s="187"/>
      <c r="Y47" s="149"/>
      <c r="Z47" s="150"/>
      <c r="AA47" s="149"/>
      <c r="AB47" s="150"/>
      <c r="AC47" s="149"/>
      <c r="AD47" s="150"/>
      <c r="AE47" s="149"/>
      <c r="AF47" s="150"/>
      <c r="AG47" s="149"/>
      <c r="AH47" s="150"/>
      <c r="AI47" s="150"/>
      <c r="AJ47" s="187"/>
      <c r="AK47" s="149"/>
      <c r="AL47" s="150"/>
      <c r="AM47" s="149"/>
      <c r="AN47" s="150"/>
      <c r="AO47" s="149"/>
      <c r="AP47" s="150"/>
      <c r="AQ47" s="149"/>
      <c r="AR47" s="150"/>
      <c r="AS47" s="149"/>
      <c r="AT47" s="150"/>
      <c r="AU47" s="150"/>
      <c r="AV47" s="187"/>
      <c r="AW47" s="149"/>
      <c r="AX47" s="150"/>
      <c r="AY47" s="149"/>
      <c r="AZ47" s="150"/>
      <c r="BA47" s="149"/>
      <c r="BB47" s="150"/>
      <c r="BC47" s="149"/>
      <c r="BD47" s="150"/>
      <c r="BE47" s="149"/>
      <c r="BF47" s="150"/>
      <c r="BG47" s="150"/>
      <c r="BH47" s="187"/>
      <c r="BI47" s="149"/>
      <c r="BJ47" s="150"/>
      <c r="BK47" s="149"/>
      <c r="BL47" s="150"/>
      <c r="BM47" s="149"/>
      <c r="BN47" s="150"/>
      <c r="BO47" s="149"/>
      <c r="BP47" s="150"/>
      <c r="BQ47" s="149"/>
      <c r="BR47" s="150"/>
      <c r="BS47" s="150"/>
      <c r="BT47" s="187"/>
      <c r="BU47" s="149"/>
      <c r="BV47" s="150"/>
      <c r="BW47" s="149"/>
      <c r="BX47" s="150"/>
      <c r="BY47" s="149"/>
      <c r="BZ47" s="150"/>
      <c r="CA47" s="149"/>
      <c r="CB47" s="150"/>
      <c r="CC47" s="149"/>
      <c r="CD47" s="150"/>
      <c r="CE47" s="150"/>
      <c r="CF47" s="151"/>
      <c r="CG47" s="149"/>
      <c r="CH47" s="150"/>
      <c r="CI47" s="149"/>
      <c r="CJ47" s="150"/>
      <c r="CK47" s="149"/>
      <c r="CL47" s="150"/>
      <c r="CM47" s="149"/>
      <c r="CN47" s="150"/>
      <c r="CO47" s="149"/>
      <c r="CP47" s="150"/>
      <c r="CQ47" s="150"/>
      <c r="CR47" s="156"/>
      <c r="CS47" s="149"/>
      <c r="CT47" s="150"/>
    </row>
    <row r="48" spans="1:98" ht="15" customHeight="1">
      <c r="A48" s="45" t="s">
        <v>117</v>
      </c>
      <c r="B48" s="157">
        <f>B42+B44</f>
        <v>6455.7799999999988</v>
      </c>
      <c r="C48" s="158">
        <f>B48/B8</f>
        <v>9.4194387305618951E-2</v>
      </c>
      <c r="D48" s="157">
        <f>D42+D44</f>
        <v>3763</v>
      </c>
      <c r="E48" s="158">
        <f>D48/D8</f>
        <v>5.3504905445755722E-2</v>
      </c>
      <c r="F48" s="157">
        <f>F42+F44</f>
        <v>8095</v>
      </c>
      <c r="G48" s="158">
        <f>F48/F8</f>
        <v>0.10015837272029893</v>
      </c>
      <c r="H48" s="157">
        <f>H42+H44</f>
        <v>-1159</v>
      </c>
      <c r="I48" s="158">
        <f>H48/H8</f>
        <v>-1.6473364034339643E-2</v>
      </c>
      <c r="J48" s="157">
        <f>J42+J44</f>
        <v>17154.780000000028</v>
      </c>
      <c r="K48" s="158">
        <f>IF(J48=0,0,J48/J$8)</f>
        <v>5.9145280945928511E-2</v>
      </c>
      <c r="L48" s="186"/>
      <c r="M48" s="157">
        <f>M42+M44</f>
        <v>3628.1024600000019</v>
      </c>
      <c r="N48" s="158">
        <f>M48/M8</f>
        <v>3.9986140366345603E-2</v>
      </c>
      <c r="O48" s="157">
        <f>O42+O44</f>
        <v>7888.2156299999988</v>
      </c>
      <c r="P48" s="158">
        <f>O48/O8</f>
        <v>7.7132030527334763E-2</v>
      </c>
      <c r="Q48" s="157">
        <f>Q42+Q44</f>
        <v>2267.957739999998</v>
      </c>
      <c r="R48" s="158">
        <f>Q48/Q8</f>
        <v>2.2199838881765039E-2</v>
      </c>
      <c r="S48" s="157">
        <f>S42+S44</f>
        <v>8995.7241700000159</v>
      </c>
      <c r="T48" s="158">
        <f>S48/S8</f>
        <v>0.10189183197979336</v>
      </c>
      <c r="U48" s="157">
        <f>U42+U44</f>
        <v>22780</v>
      </c>
      <c r="V48" s="158">
        <f>IF(U48=0,0,U48/U$8)</f>
        <v>5.9407851329113762E-2</v>
      </c>
      <c r="W48" s="158">
        <f>IFERROR(U48/J48-1,"-")</f>
        <v>0.32790977208684469</v>
      </c>
      <c r="X48" s="186"/>
      <c r="Y48" s="157">
        <f>Y42+Y44</f>
        <v>2246</v>
      </c>
      <c r="Z48" s="158">
        <f>Y48/Y8</f>
        <v>2.8430379746835443E-2</v>
      </c>
      <c r="AA48" s="157">
        <f>AA42+AA44</f>
        <v>6802</v>
      </c>
      <c r="AB48" s="158">
        <f>AA48/AA8</f>
        <v>6.3299149435128141E-2</v>
      </c>
      <c r="AC48" s="157">
        <f>AC42+AC44</f>
        <v>15160</v>
      </c>
      <c r="AD48" s="158">
        <f>AC48/AC8</f>
        <v>0.12544061429493439</v>
      </c>
      <c r="AE48" s="157">
        <f>AE42+AE44</f>
        <v>7893</v>
      </c>
      <c r="AF48" s="158">
        <f>AE48/AE8</f>
        <v>6.3848375276045338E-2</v>
      </c>
      <c r="AG48" s="157">
        <f>AG42+AG44</f>
        <v>32101</v>
      </c>
      <c r="AH48" s="158">
        <f>IF(AG48=0,0,AG48/AG$8)</f>
        <v>7.4491858363133018E-2</v>
      </c>
      <c r="AI48" s="158">
        <f>IFERROR(AG48/U48-1,"-")</f>
        <v>0.40917471466198418</v>
      </c>
      <c r="AJ48" s="186"/>
      <c r="AK48" s="157">
        <f>AK42+AK44</f>
        <v>15908</v>
      </c>
      <c r="AL48" s="158">
        <f>AK48/AK8</f>
        <v>0.11718600368324125</v>
      </c>
      <c r="AM48" s="157">
        <f>AM42+AM44</f>
        <v>46415</v>
      </c>
      <c r="AN48" s="158">
        <f>AM48/AM8</f>
        <v>0.23184894727640551</v>
      </c>
      <c r="AO48" s="157">
        <f>AO42+AO44</f>
        <v>30463</v>
      </c>
      <c r="AP48" s="158">
        <f>AO48/AO8</f>
        <v>0.19524560324052709</v>
      </c>
      <c r="AQ48" s="157">
        <f>AQ42+AQ44</f>
        <v>10342</v>
      </c>
      <c r="AR48" s="158">
        <f>AQ48/AQ8</f>
        <v>8.2282459085520607E-2</v>
      </c>
      <c r="AS48" s="157">
        <f>AS42+AS44</f>
        <v>103128</v>
      </c>
      <c r="AT48" s="158">
        <f>IF(AS48=0,0,AS48/AS$8)</f>
        <v>0.16696618517043413</v>
      </c>
      <c r="AU48" s="158">
        <f>IFERROR(AS48/AG48-1,"-")</f>
        <v>2.2126101990592195</v>
      </c>
      <c r="AV48" s="186"/>
      <c r="AW48" s="157">
        <f>AW42+AW44</f>
        <v>23261</v>
      </c>
      <c r="AX48" s="158">
        <f>AW48/AW8</f>
        <v>0.15310642611254088</v>
      </c>
      <c r="AY48" s="157">
        <f>AY42+AY44</f>
        <v>15664</v>
      </c>
      <c r="AZ48" s="158">
        <f>AY48/AY8</f>
        <v>8.5950231830777254E-2</v>
      </c>
      <c r="BA48" s="157">
        <f>BA42+BA44</f>
        <v>43487.200000000012</v>
      </c>
      <c r="BB48" s="158">
        <f>BA48/BA8</f>
        <v>0.20071355053700915</v>
      </c>
      <c r="BC48" s="157">
        <f>BC42+BC44</f>
        <v>43652.799999999988</v>
      </c>
      <c r="BD48" s="158">
        <f>BC48/BC8</f>
        <v>0.18870358362512424</v>
      </c>
      <c r="BE48" s="157">
        <f>BE42+BE44</f>
        <v>126065</v>
      </c>
      <c r="BF48" s="158">
        <f>IF(BE48=0,0,BE48/BE$8)</f>
        <v>0.16117443250465055</v>
      </c>
      <c r="BG48" s="158">
        <f>IFERROR(BE48/AS48-1,"-")</f>
        <v>0.22241292374524857</v>
      </c>
      <c r="BH48" s="186"/>
      <c r="BI48" s="157">
        <f>BI42+BI44</f>
        <v>30825</v>
      </c>
      <c r="BJ48" s="158">
        <f>BI48/BI8</f>
        <v>0.1636980627071119</v>
      </c>
      <c r="BK48" s="157">
        <f>BK42+BK44</f>
        <v>61772</v>
      </c>
      <c r="BL48" s="158">
        <f>BK48/BK8</f>
        <v>0.20475254482235133</v>
      </c>
      <c r="BM48" s="157">
        <f>BM42+BM44</f>
        <v>50978</v>
      </c>
      <c r="BN48" s="158">
        <f>BM48/BM8</f>
        <v>0.19217690921565522</v>
      </c>
      <c r="BO48" s="157">
        <f>BO42+BO44</f>
        <v>56473</v>
      </c>
      <c r="BP48" s="158">
        <f>BO48/BO8</f>
        <v>0.25410931474673665</v>
      </c>
      <c r="BQ48" s="157">
        <f>BQ42+BQ44</f>
        <v>200048</v>
      </c>
      <c r="BR48" s="158">
        <f>IF(BQ48=0,0,BQ48/BQ$8)</f>
        <v>0.20465268542199488</v>
      </c>
      <c r="BS48" s="158">
        <f>IFERROR(BQ48/BE48-1,"-")</f>
        <v>0.58686391940665539</v>
      </c>
      <c r="BT48" s="186"/>
      <c r="BU48" s="157">
        <f>BU42+BU44</f>
        <v>30755</v>
      </c>
      <c r="BV48" s="158">
        <f>BU48/BU8</f>
        <v>0.14041327294641878</v>
      </c>
      <c r="BW48" s="157">
        <f>BW42+BW44</f>
        <v>74220</v>
      </c>
      <c r="BX48" s="158">
        <f>BW48/BW8</f>
        <v>0.23041031165307446</v>
      </c>
      <c r="BY48" s="157">
        <f>BY42+BY44</f>
        <v>75682.978247833162</v>
      </c>
      <c r="BZ48" s="158">
        <f>BY48/BY8</f>
        <v>0.24992712441837386</v>
      </c>
      <c r="CA48" s="157">
        <f>CC48-SUM(BY48,BW48,BU48)</f>
        <v>73671.021752166853</v>
      </c>
      <c r="CB48" s="158">
        <f>CA48/CA8</f>
        <v>0.21807075805758588</v>
      </c>
      <c r="CC48" s="157">
        <f>CC42+CC44</f>
        <v>254329</v>
      </c>
      <c r="CD48" s="158">
        <f>IF(CC48=0,0,CC48/CC$8)</f>
        <v>0.21520404398698939</v>
      </c>
      <c r="CE48" s="158">
        <f>IFERROR(CC48/BQ48-1,"-")</f>
        <v>0.27133987842917695</v>
      </c>
      <c r="CF48" s="159"/>
      <c r="CG48" s="157">
        <f>CG42+CG44</f>
        <v>86381</v>
      </c>
      <c r="CH48" s="158">
        <f>CG48/CG8</f>
        <v>0.26486839523132022</v>
      </c>
      <c r="CI48" s="157">
        <f>CI42+CI44</f>
        <v>98262.183329999971</v>
      </c>
      <c r="CJ48" s="158">
        <f>CI48/CI8</f>
        <v>0.26502622511894353</v>
      </c>
      <c r="CK48" s="157">
        <f>CK42+CK44</f>
        <v>96876.816670000029</v>
      </c>
      <c r="CL48" s="158">
        <f>CK48/CK8</f>
        <v>0.30309808670867472</v>
      </c>
      <c r="CM48" s="157">
        <f>CM42+CM44</f>
        <v>43815</v>
      </c>
      <c r="CN48" s="158">
        <f>CM48/CM8</f>
        <v>0.12522399705052686</v>
      </c>
      <c r="CO48" s="157">
        <f>CO42+CO44</f>
        <v>323865</v>
      </c>
      <c r="CP48" s="158">
        <f>IF(CO48=0,0,CO48/CO$8)</f>
        <v>0.23701942393445</v>
      </c>
      <c r="CQ48" s="158">
        <f>IFERROR(CO48/CC48-1,"-")</f>
        <v>0.27340963869633428</v>
      </c>
      <c r="CR48" s="160"/>
      <c r="CS48" s="157">
        <f>CS42+CS44</f>
        <v>61147</v>
      </c>
      <c r="CT48" s="158">
        <f>CS48/CS8</f>
        <v>0.19514460238333833</v>
      </c>
    </row>
    <row r="49" spans="1:107" s="178" customFormat="1" ht="16.5" customHeight="1" thickBot="1">
      <c r="A49" s="175" t="s">
        <v>118</v>
      </c>
      <c r="B49" s="176">
        <f>IF(B8=0,0,B48/B8)</f>
        <v>9.4194387305618951E-2</v>
      </c>
      <c r="C49" s="176"/>
      <c r="D49" s="176">
        <f>IF(D8=0,0,D48/D8)</f>
        <v>5.3504905445755722E-2</v>
      </c>
      <c r="E49" s="176"/>
      <c r="F49" s="176">
        <f>IF(F8=0,0,F48/F8)</f>
        <v>0.10015837272029893</v>
      </c>
      <c r="G49" s="176"/>
      <c r="H49" s="176">
        <f>IF(H8=0,0,H48/H8)</f>
        <v>-1.6473364034339643E-2</v>
      </c>
      <c r="I49" s="176"/>
      <c r="J49" s="176">
        <f>IF(J8=0,0,J48/J8)</f>
        <v>5.9145280945928511E-2</v>
      </c>
      <c r="K49" s="176"/>
      <c r="L49" s="174"/>
      <c r="M49" s="176">
        <f>IF(M8=0,0,M48/M8)</f>
        <v>3.9986140366345603E-2</v>
      </c>
      <c r="N49" s="176"/>
      <c r="O49" s="176">
        <f>IF(O8=0,0,O48/O8)</f>
        <v>7.7132030527334763E-2</v>
      </c>
      <c r="P49" s="176"/>
      <c r="Q49" s="176">
        <f>IF(Q8=0,0,Q48/Q8)</f>
        <v>2.2199838881765039E-2</v>
      </c>
      <c r="R49" s="176"/>
      <c r="S49" s="176">
        <f>IF(S8=0,0,S48/S8)</f>
        <v>0.10189183197979336</v>
      </c>
      <c r="T49" s="176"/>
      <c r="U49" s="176">
        <f>IF(U8=0,0,U48/U8)</f>
        <v>5.9407851329113762E-2</v>
      </c>
      <c r="V49" s="176"/>
      <c r="W49" s="176"/>
      <c r="X49" s="174"/>
      <c r="Y49" s="176">
        <f>IF(Y8=0,0,Y48/Y8)</f>
        <v>2.8430379746835443E-2</v>
      </c>
      <c r="Z49" s="176"/>
      <c r="AA49" s="176">
        <f>IF(AA8=0,0,AA48/AA8)</f>
        <v>6.3299149435128141E-2</v>
      </c>
      <c r="AB49" s="176"/>
      <c r="AC49" s="176">
        <f>IF(AC8=0,0,AC48/AC8)</f>
        <v>0.12544061429493439</v>
      </c>
      <c r="AD49" s="176"/>
      <c r="AE49" s="176">
        <f>IF(AE8=0,0,AE48/AE8)</f>
        <v>6.3848375276045338E-2</v>
      </c>
      <c r="AF49" s="176"/>
      <c r="AG49" s="176">
        <f>IF(AG8=0,0,AG48/AG8)</f>
        <v>7.4491858363133018E-2</v>
      </c>
      <c r="AH49" s="176"/>
      <c r="AI49" s="176"/>
      <c r="AJ49" s="174"/>
      <c r="AK49" s="176">
        <f>IF(AK8=0,0,AK48/AK8)</f>
        <v>0.11718600368324125</v>
      </c>
      <c r="AL49" s="176"/>
      <c r="AM49" s="176">
        <f>IF(AM8=0,0,AM48/AM8)</f>
        <v>0.23184894727640551</v>
      </c>
      <c r="AN49" s="176"/>
      <c r="AO49" s="176">
        <f>IF(AO8=0,0,AO48/AO8)</f>
        <v>0.19524560324052709</v>
      </c>
      <c r="AP49" s="176"/>
      <c r="AQ49" s="176">
        <f>IF(AQ8=0,0,AQ48/AQ8)</f>
        <v>8.2282459085520607E-2</v>
      </c>
      <c r="AR49" s="176"/>
      <c r="AS49" s="176">
        <f>IF(AS8=0,0,AS48/AS8)</f>
        <v>0.16696618517043413</v>
      </c>
      <c r="AT49" s="176"/>
      <c r="AU49" s="176"/>
      <c r="AV49" s="174"/>
      <c r="AW49" s="176">
        <f>IF(AW8=0,0,AW48/AW8)</f>
        <v>0.15310642611254088</v>
      </c>
      <c r="AX49" s="176"/>
      <c r="AY49" s="176">
        <f>IF(AY8=0,0,AY48/AY8)</f>
        <v>8.5950231830777254E-2</v>
      </c>
      <c r="AZ49" s="176"/>
      <c r="BA49" s="176">
        <f>IF(BA8=0,0,BA48/BA8)</f>
        <v>0.20071355053700915</v>
      </c>
      <c r="BB49" s="176"/>
      <c r="BC49" s="176">
        <f>IF(BC8=0,0,BC48/BC8)</f>
        <v>0.18870358362512424</v>
      </c>
      <c r="BD49" s="176"/>
      <c r="BE49" s="176">
        <f>IF(BE8=0,0,BE48/BE8)</f>
        <v>0.16117443250465055</v>
      </c>
      <c r="BF49" s="176"/>
      <c r="BG49" s="176"/>
      <c r="BH49" s="174"/>
      <c r="BI49" s="176">
        <f>IF(BI8=0,0,BI48/BI8)</f>
        <v>0.1636980627071119</v>
      </c>
      <c r="BJ49" s="176"/>
      <c r="BK49" s="176">
        <f>IF(BK8=0,0,BK48/BK8)</f>
        <v>0.20475254482235133</v>
      </c>
      <c r="BL49" s="176"/>
      <c r="BM49" s="176">
        <f>IF(BM8=0,0,BM48/BM8)</f>
        <v>0.19217690921565522</v>
      </c>
      <c r="BN49" s="176"/>
      <c r="BO49" s="176">
        <f>IF(BO8=0,0,BO48/BO8)</f>
        <v>0.25410931474673665</v>
      </c>
      <c r="BP49" s="176"/>
      <c r="BQ49" s="176">
        <f>IF(BQ8=0,0,BQ48/BQ8)</f>
        <v>0.20465268542199488</v>
      </c>
      <c r="BR49" s="176"/>
      <c r="BS49" s="176"/>
      <c r="BT49" s="174"/>
      <c r="BU49" s="176">
        <f>IF(BU8=0,0,BU48/BU8)</f>
        <v>0.14041327294641878</v>
      </c>
      <c r="BV49" s="176"/>
      <c r="BW49" s="176">
        <f>IF(BW8=0,0,BW48/BW8)</f>
        <v>0.23041031165307446</v>
      </c>
      <c r="BX49" s="176"/>
      <c r="BY49" s="176">
        <f>IF(BY8=0,0,BY48/BY8)</f>
        <v>0.24992712441837386</v>
      </c>
      <c r="BZ49" s="176"/>
      <c r="CA49" s="176">
        <f>IF(CA8=0,0,CA48/CA8)</f>
        <v>0.21807075805758588</v>
      </c>
      <c r="CB49" s="176"/>
      <c r="CC49" s="176">
        <f>IF(CC8=0,0,CC48/CC8)</f>
        <v>0.21520404398698939</v>
      </c>
      <c r="CD49" s="176"/>
      <c r="CE49" s="176"/>
      <c r="CF49" s="176"/>
      <c r="CG49" s="176">
        <f>IF(CG8=0,0,CG48/CG8)</f>
        <v>0.26486839523132022</v>
      </c>
      <c r="CH49" s="176"/>
      <c r="CI49" s="176">
        <f>IF(CI8=0,0,CI48/CI8)</f>
        <v>0.26502622511894353</v>
      </c>
      <c r="CJ49" s="176"/>
      <c r="CK49" s="176">
        <f>IF(CK8=0,0,CK48/CK8)</f>
        <v>0.30309808670867472</v>
      </c>
      <c r="CL49" s="176"/>
      <c r="CM49" s="176">
        <f>IF(CM8=0,0,CM48/CM8)</f>
        <v>0.12522399705052686</v>
      </c>
      <c r="CN49" s="176"/>
      <c r="CO49" s="176">
        <f>IF(CO8=0,0,CO48/CO8)</f>
        <v>0.23701942393445</v>
      </c>
      <c r="CP49" s="176"/>
      <c r="CQ49" s="176"/>
      <c r="CR49" s="177"/>
      <c r="CS49" s="176">
        <f>IF(CS8=0,0,CS48/CS8)</f>
        <v>0.19514460238333833</v>
      </c>
      <c r="CT49" s="176"/>
    </row>
    <row r="50" spans="1:107" ht="13.5" thickTop="1">
      <c r="A50" s="73"/>
      <c r="B50" s="166"/>
      <c r="C50" s="166"/>
      <c r="D50" s="166"/>
      <c r="E50" s="166"/>
      <c r="F50" s="166"/>
      <c r="G50" s="166"/>
      <c r="H50" s="166"/>
      <c r="I50" s="166"/>
      <c r="J50" s="166"/>
      <c r="K50" s="166"/>
      <c r="L50" s="188"/>
      <c r="M50" s="166"/>
      <c r="N50" s="166"/>
      <c r="O50" s="166"/>
      <c r="P50" s="166"/>
      <c r="Q50" s="166"/>
      <c r="R50" s="166"/>
      <c r="S50" s="166"/>
      <c r="T50" s="166"/>
      <c r="U50" s="166"/>
      <c r="V50" s="166"/>
      <c r="W50" s="168"/>
      <c r="X50" s="188"/>
      <c r="Y50" s="166"/>
      <c r="Z50" s="166"/>
      <c r="AA50" s="166"/>
      <c r="AB50" s="166"/>
      <c r="AC50" s="166"/>
      <c r="AD50" s="166"/>
      <c r="AE50" s="166"/>
      <c r="AF50" s="166"/>
      <c r="AG50" s="166"/>
      <c r="AH50" s="166"/>
      <c r="AI50" s="166"/>
      <c r="AJ50" s="188"/>
      <c r="AK50" s="166"/>
      <c r="AL50" s="166"/>
      <c r="AM50" s="166"/>
      <c r="AN50" s="166"/>
      <c r="AO50" s="166"/>
      <c r="AP50" s="166"/>
      <c r="AQ50" s="166"/>
      <c r="AR50" s="166"/>
      <c r="AS50" s="166"/>
      <c r="AT50" s="166"/>
      <c r="AU50" s="166"/>
      <c r="AV50" s="188"/>
      <c r="AW50" s="166"/>
      <c r="AX50" s="166"/>
      <c r="AY50" s="166"/>
      <c r="AZ50" s="166"/>
      <c r="BB50" s="168"/>
      <c r="BD50" s="168"/>
      <c r="BF50" s="168"/>
      <c r="BG50" s="168"/>
      <c r="BH50" s="188"/>
      <c r="BJ50" s="168"/>
      <c r="BL50" s="168"/>
      <c r="BN50" s="168"/>
      <c r="BP50" s="168"/>
      <c r="BR50" s="168"/>
      <c r="BS50" s="168"/>
      <c r="BT50" s="188"/>
      <c r="BV50" s="168"/>
      <c r="BX50" s="168"/>
      <c r="BZ50" s="168"/>
      <c r="CB50" s="168"/>
      <c r="CD50" s="168"/>
      <c r="CE50" s="168"/>
      <c r="CF50" s="167"/>
      <c r="CH50" s="168"/>
      <c r="CJ50" s="168"/>
      <c r="CL50" s="168"/>
      <c r="CM50" s="228"/>
      <c r="CN50" s="168"/>
      <c r="CO50" s="228"/>
      <c r="CP50" s="168"/>
      <c r="CQ50" s="230"/>
      <c r="CR50" s="169"/>
      <c r="CT50" s="230"/>
    </row>
    <row r="51" spans="1:107">
      <c r="C51" s="168"/>
      <c r="E51" s="168"/>
      <c r="G51" s="168"/>
      <c r="I51" s="168"/>
      <c r="K51" s="168"/>
      <c r="L51" s="189"/>
      <c r="N51" s="168"/>
      <c r="P51" s="168"/>
      <c r="R51" s="168"/>
      <c r="T51" s="168"/>
      <c r="V51" s="168"/>
      <c r="W51" s="168"/>
      <c r="X51" s="189"/>
      <c r="Z51" s="168"/>
      <c r="AB51" s="168"/>
      <c r="AD51" s="168"/>
      <c r="AF51" s="168"/>
      <c r="AH51" s="168"/>
      <c r="AI51" s="168"/>
      <c r="AJ51" s="189"/>
      <c r="AL51" s="168"/>
      <c r="AN51" s="168"/>
      <c r="AP51" s="168"/>
      <c r="AR51" s="168"/>
      <c r="AT51" s="168"/>
      <c r="AU51" s="168"/>
      <c r="AV51" s="189"/>
      <c r="AX51" s="168"/>
      <c r="AZ51" s="168"/>
      <c r="BB51" s="168"/>
      <c r="BD51" s="168"/>
      <c r="BF51" s="168"/>
      <c r="BG51" s="168"/>
      <c r="BH51" s="189"/>
      <c r="BJ51" s="168"/>
      <c r="BL51" s="168"/>
      <c r="BN51" s="168"/>
      <c r="BP51" s="168"/>
      <c r="BR51" s="168"/>
      <c r="BS51" s="168"/>
      <c r="BT51" s="189"/>
      <c r="BV51" s="168"/>
      <c r="BX51" s="168"/>
      <c r="BZ51" s="168"/>
      <c r="CB51" s="168"/>
      <c r="CD51" s="168"/>
      <c r="CE51" s="168"/>
      <c r="CF51" s="170"/>
      <c r="CH51" s="168"/>
      <c r="CJ51" s="168"/>
      <c r="CL51" s="168"/>
      <c r="CN51" s="168"/>
      <c r="CP51" s="168"/>
      <c r="CQ51" s="230"/>
      <c r="CR51" s="169"/>
      <c r="CT51" s="230"/>
      <c r="CZ51" s="168"/>
      <c r="DB51" s="168"/>
      <c r="DC51" s="230"/>
    </row>
    <row r="52" spans="1:107">
      <c r="C52" s="168"/>
      <c r="E52" s="168"/>
      <c r="G52" s="168"/>
      <c r="I52" s="168"/>
      <c r="K52" s="168"/>
      <c r="L52" s="189"/>
      <c r="N52" s="168"/>
      <c r="P52" s="168"/>
      <c r="R52" s="168"/>
      <c r="T52" s="168"/>
      <c r="V52" s="168"/>
      <c r="W52" s="168"/>
      <c r="X52" s="189"/>
      <c r="Z52" s="168"/>
      <c r="AB52" s="168"/>
      <c r="AD52" s="168"/>
      <c r="AF52" s="168"/>
      <c r="AH52" s="168"/>
      <c r="AI52" s="168"/>
      <c r="AJ52" s="189"/>
      <c r="AL52" s="168"/>
      <c r="AN52" s="168"/>
      <c r="AP52" s="168"/>
      <c r="AR52" s="168"/>
      <c r="AT52" s="168"/>
      <c r="AU52" s="168"/>
      <c r="AV52" s="189"/>
      <c r="AX52" s="168"/>
      <c r="AZ52" s="168"/>
      <c r="BB52" s="168"/>
      <c r="BD52" s="168"/>
      <c r="BF52" s="168"/>
      <c r="BG52" s="168"/>
      <c r="BH52" s="189"/>
      <c r="BJ52" s="168"/>
      <c r="BL52" s="168"/>
      <c r="BN52" s="168"/>
      <c r="BP52" s="168"/>
      <c r="BR52" s="168"/>
      <c r="BS52" s="168"/>
      <c r="BT52" s="189"/>
      <c r="BV52" s="168"/>
      <c r="BX52" s="168"/>
      <c r="BZ52" s="168"/>
      <c r="CB52" s="168"/>
      <c r="CD52" s="168"/>
      <c r="CE52" s="168"/>
      <c r="CF52" s="170"/>
      <c r="CH52" s="168"/>
      <c r="CJ52" s="168"/>
      <c r="CL52" s="168"/>
      <c r="CN52" s="168"/>
      <c r="CP52" s="168"/>
      <c r="CQ52" s="230"/>
      <c r="CR52" s="169"/>
      <c r="CT52" s="230"/>
      <c r="CZ52" s="168"/>
      <c r="DB52" s="168"/>
      <c r="DC52" s="230"/>
    </row>
    <row r="53" spans="1:107">
      <c r="C53" s="168"/>
      <c r="E53" s="168"/>
      <c r="G53" s="168"/>
      <c r="I53" s="168"/>
      <c r="K53" s="168"/>
      <c r="L53" s="189"/>
      <c r="N53" s="168"/>
      <c r="P53" s="168"/>
      <c r="R53" s="168"/>
      <c r="T53" s="168"/>
      <c r="V53" s="168"/>
      <c r="W53" s="168"/>
      <c r="X53" s="189"/>
      <c r="Z53" s="168"/>
      <c r="AB53" s="168"/>
      <c r="AD53" s="168"/>
      <c r="AF53" s="168"/>
      <c r="AH53" s="168"/>
      <c r="AI53" s="168"/>
      <c r="AJ53" s="189"/>
      <c r="AL53" s="168"/>
      <c r="AN53" s="168"/>
      <c r="AP53" s="168"/>
      <c r="AR53" s="168"/>
      <c r="AT53" s="168"/>
      <c r="AU53" s="168"/>
      <c r="AV53" s="189"/>
      <c r="AX53" s="168"/>
      <c r="AZ53" s="168"/>
      <c r="BB53" s="168"/>
      <c r="BD53" s="168"/>
      <c r="BF53" s="168"/>
      <c r="BG53" s="168"/>
      <c r="BH53" s="189"/>
      <c r="BJ53" s="168"/>
      <c r="BL53" s="168"/>
      <c r="BN53" s="168"/>
      <c r="BP53" s="168"/>
      <c r="BR53" s="168"/>
      <c r="BS53" s="168"/>
      <c r="BT53" s="189"/>
      <c r="BV53" s="168"/>
      <c r="BX53" s="168"/>
      <c r="BZ53" s="168"/>
      <c r="CB53" s="168"/>
      <c r="CD53" s="168"/>
      <c r="CE53" s="168"/>
      <c r="CF53" s="170"/>
      <c r="CH53" s="168"/>
      <c r="CJ53" s="168"/>
      <c r="CL53" s="168"/>
      <c r="CN53" s="168"/>
      <c r="CP53" s="168"/>
      <c r="CQ53" s="230"/>
      <c r="CR53" s="169"/>
      <c r="CT53" s="230"/>
      <c r="CZ53" s="168"/>
      <c r="DB53" s="168"/>
      <c r="DC53" s="230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I185"/>
  <sheetViews>
    <sheetView showGridLines="0" zoomScale="85" zoomScaleNormal="85" workbookViewId="0">
      <pane xSplit="1" ySplit="6" topLeftCell="AP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BI8" sqref="BI8"/>
    </sheetView>
  </sheetViews>
  <sheetFormatPr defaultColWidth="9.08984375" defaultRowHeight="12.5"/>
  <cols>
    <col min="1" max="1" width="53.08984375" style="56" customWidth="1"/>
    <col min="2" max="6" width="10" style="56" customWidth="1"/>
    <col min="7" max="7" width="3.6328125" style="123" customWidth="1"/>
    <col min="8" max="12" width="10" style="56" customWidth="1"/>
    <col min="13" max="13" width="3.6328125" style="123" customWidth="1"/>
    <col min="14" max="18" width="10" style="56" customWidth="1"/>
    <col min="19" max="19" width="3.6328125" style="123" customWidth="1"/>
    <col min="20" max="24" width="10" style="56" customWidth="1"/>
    <col min="25" max="25" width="3.6328125" style="123" customWidth="1"/>
    <col min="26" max="26" width="10" style="56" customWidth="1" collapsed="1"/>
    <col min="27" max="30" width="10" style="56" customWidth="1"/>
    <col min="31" max="31" width="3.6328125" style="123" customWidth="1"/>
    <col min="32" max="36" width="10" style="56" customWidth="1"/>
    <col min="37" max="37" width="3.6328125" style="123" customWidth="1"/>
    <col min="38" max="42" width="10" style="236" customWidth="1"/>
    <col min="43" max="43" width="3.6328125" style="56" customWidth="1"/>
    <col min="44" max="46" width="10" style="56" customWidth="1"/>
    <col min="47" max="47" width="10" style="236" customWidth="1"/>
    <col min="48" max="48" width="10.26953125" style="236" customWidth="1"/>
    <col min="49" max="49" width="3.6328125" style="56" customWidth="1"/>
    <col min="50" max="50" width="10" style="236" customWidth="1"/>
    <col min="51" max="54" width="10" style="56" hidden="1" customWidth="1"/>
    <col min="55" max="55" width="3.6328125" style="56" hidden="1" customWidth="1"/>
    <col min="56" max="60" width="10" style="56" hidden="1" customWidth="1"/>
    <col min="61" max="61" width="9.08984375" style="56" collapsed="1"/>
    <col min="62" max="16384" width="9.08984375" style="56"/>
  </cols>
  <sheetData>
    <row r="1" spans="1:61" ht="15" customHeight="1">
      <c r="A1" s="75"/>
      <c r="B1" s="76"/>
      <c r="C1" s="55"/>
      <c r="D1" s="55"/>
      <c r="E1" s="55"/>
      <c r="F1" s="55"/>
      <c r="G1" s="122"/>
      <c r="H1" s="55"/>
      <c r="I1" s="55"/>
      <c r="J1" s="55"/>
      <c r="K1" s="55"/>
      <c r="L1" s="55"/>
      <c r="M1" s="122"/>
      <c r="N1" s="55"/>
      <c r="O1" s="55"/>
      <c r="P1" s="55"/>
      <c r="Q1" s="55"/>
      <c r="R1" s="55"/>
      <c r="S1" s="122"/>
      <c r="T1" s="55"/>
      <c r="U1" s="55"/>
      <c r="V1" s="55"/>
      <c r="W1" s="55"/>
      <c r="X1" s="55"/>
      <c r="Y1" s="122"/>
      <c r="Z1" s="55"/>
      <c r="AA1" s="55"/>
      <c r="AB1" s="55"/>
      <c r="AC1" s="55"/>
      <c r="AD1" s="55"/>
      <c r="AE1" s="122"/>
      <c r="AF1" s="55"/>
      <c r="AG1" s="55"/>
      <c r="AH1" s="55"/>
      <c r="AI1" s="55"/>
      <c r="AJ1" s="55"/>
      <c r="AK1" s="122"/>
      <c r="AL1" s="232"/>
      <c r="AM1" s="232"/>
      <c r="AN1" s="232"/>
      <c r="AO1" s="232"/>
      <c r="AP1" s="232"/>
      <c r="AQ1" s="55"/>
      <c r="AR1" s="55"/>
      <c r="AS1" s="55"/>
      <c r="AT1" s="55"/>
      <c r="AU1" s="232"/>
      <c r="AV1" s="232"/>
      <c r="AW1" s="55"/>
      <c r="AX1" s="232"/>
      <c r="AY1" s="55"/>
      <c r="AZ1" s="55"/>
      <c r="BA1" s="55"/>
      <c r="BB1" s="55"/>
      <c r="BC1" s="55"/>
      <c r="BD1" s="55"/>
      <c r="BE1" s="55"/>
      <c r="BF1" s="55"/>
      <c r="BG1" s="55"/>
      <c r="BH1" s="55"/>
    </row>
    <row r="2" spans="1:61">
      <c r="O2" s="57"/>
      <c r="P2" s="57"/>
      <c r="Q2" s="57"/>
      <c r="R2" s="57"/>
      <c r="T2" s="57"/>
      <c r="U2" s="57"/>
      <c r="V2" s="57"/>
      <c r="W2" s="57"/>
      <c r="X2" s="57"/>
      <c r="Z2" s="57"/>
      <c r="AA2" s="57"/>
      <c r="AB2" s="57"/>
      <c r="AC2" s="57"/>
      <c r="AD2" s="57"/>
      <c r="AF2" s="57"/>
      <c r="AG2" s="57"/>
      <c r="AH2" s="57"/>
      <c r="AI2" s="57"/>
      <c r="AJ2" s="57"/>
      <c r="AL2" s="57"/>
      <c r="AM2" s="57"/>
      <c r="AN2" s="57"/>
      <c r="AO2" s="57"/>
      <c r="AP2" s="57"/>
      <c r="AR2" s="57"/>
      <c r="AS2" s="57"/>
      <c r="AT2" s="57"/>
      <c r="AU2" s="57"/>
      <c r="AV2" s="57"/>
      <c r="AX2" s="57"/>
      <c r="AY2" s="57"/>
      <c r="AZ2" s="57"/>
      <c r="BA2" s="57"/>
      <c r="BB2" s="57"/>
      <c r="BD2" s="57"/>
      <c r="BE2" s="57"/>
      <c r="BF2" s="57"/>
      <c r="BG2" s="57"/>
      <c r="BH2" s="57"/>
    </row>
    <row r="3" spans="1:61" ht="12" customHeight="1">
      <c r="A3" s="71"/>
      <c r="I3" s="60"/>
      <c r="J3" s="60"/>
      <c r="K3" s="60"/>
      <c r="L3" s="60"/>
      <c r="N3" s="60"/>
      <c r="O3" s="60"/>
      <c r="P3" s="60"/>
      <c r="Q3" s="60"/>
      <c r="R3" s="60"/>
      <c r="T3" s="60"/>
      <c r="U3" s="60"/>
      <c r="V3" s="60"/>
      <c r="W3" s="60"/>
      <c r="X3" s="60"/>
      <c r="Z3" s="60"/>
      <c r="AA3" s="60"/>
      <c r="AB3" s="60"/>
      <c r="AC3" s="60"/>
      <c r="AD3" s="60"/>
      <c r="AF3" s="60"/>
      <c r="AG3" s="60"/>
      <c r="AH3" s="60"/>
      <c r="AI3" s="60"/>
      <c r="AJ3" s="60"/>
      <c r="AL3" s="233"/>
      <c r="AM3" s="233"/>
      <c r="AN3" s="233"/>
      <c r="AO3" s="233"/>
      <c r="AP3" s="233"/>
      <c r="AR3" s="60"/>
      <c r="AS3" s="60"/>
      <c r="AT3" s="60"/>
      <c r="AU3" s="233"/>
      <c r="AV3" s="233"/>
      <c r="AX3" s="233"/>
      <c r="AY3" s="60"/>
      <c r="AZ3" s="60"/>
      <c r="BA3" s="60"/>
      <c r="BB3" s="60"/>
      <c r="BD3" s="60"/>
      <c r="BE3" s="60"/>
      <c r="BF3" s="60"/>
      <c r="BG3" s="60"/>
      <c r="BH3" s="60"/>
    </row>
    <row r="4" spans="1:61" ht="12" customHeight="1">
      <c r="A4" s="71"/>
      <c r="I4" s="60"/>
      <c r="J4" s="60"/>
      <c r="K4" s="60"/>
      <c r="L4" s="60"/>
      <c r="N4" s="60"/>
      <c r="O4" s="60"/>
      <c r="P4" s="60"/>
      <c r="Q4" s="60"/>
      <c r="R4" s="60"/>
      <c r="T4" s="60"/>
      <c r="U4" s="60"/>
      <c r="V4" s="60"/>
      <c r="W4" s="60"/>
      <c r="X4" s="60"/>
      <c r="Z4" s="60"/>
      <c r="AA4" s="60"/>
      <c r="AB4" s="60"/>
      <c r="AC4" s="60"/>
      <c r="AD4" s="60"/>
      <c r="AF4" s="60"/>
      <c r="AG4" s="60"/>
      <c r="AH4" s="60"/>
      <c r="AI4" s="60"/>
      <c r="AJ4" s="60"/>
      <c r="AL4" s="233"/>
      <c r="AM4" s="233"/>
      <c r="AN4" s="233"/>
      <c r="AO4" s="233"/>
      <c r="AP4" s="233"/>
      <c r="AR4" s="60"/>
      <c r="AS4" s="60"/>
      <c r="AT4" s="60"/>
      <c r="AU4" s="233"/>
      <c r="AV4" s="233"/>
      <c r="AX4" s="233"/>
      <c r="AY4" s="60"/>
      <c r="AZ4" s="60"/>
      <c r="BA4" s="60"/>
      <c r="BB4" s="60"/>
      <c r="BD4" s="60"/>
      <c r="BE4" s="60"/>
      <c r="BF4" s="60"/>
      <c r="BG4" s="60"/>
      <c r="BH4" s="60"/>
    </row>
    <row r="5" spans="1:61" ht="12" customHeight="1">
      <c r="A5" s="71"/>
      <c r="I5" s="60"/>
      <c r="J5" s="60"/>
      <c r="K5" s="60"/>
      <c r="L5" s="60"/>
      <c r="N5" s="60"/>
      <c r="O5" s="60"/>
      <c r="P5" s="60"/>
      <c r="Q5" s="60"/>
      <c r="R5" s="60"/>
      <c r="T5" s="60"/>
      <c r="U5" s="60"/>
      <c r="V5" s="60"/>
      <c r="W5" s="60"/>
      <c r="X5" s="60"/>
      <c r="Z5" s="60"/>
      <c r="AA5" s="60"/>
      <c r="AB5" s="60"/>
      <c r="AC5" s="60"/>
      <c r="AD5" s="60"/>
      <c r="AF5" s="60"/>
      <c r="AG5" s="60"/>
      <c r="AH5" s="60"/>
      <c r="AI5" s="60"/>
      <c r="AJ5" s="60"/>
      <c r="AL5" s="233"/>
      <c r="AM5" s="233"/>
      <c r="AN5" s="233"/>
      <c r="AO5" s="233"/>
      <c r="AP5" s="233"/>
      <c r="AR5" s="60"/>
      <c r="AS5" s="60"/>
      <c r="AT5" s="60"/>
      <c r="AU5" s="233"/>
      <c r="AV5" s="233"/>
      <c r="AX5" s="233"/>
      <c r="AY5" s="60"/>
      <c r="AZ5" s="60"/>
      <c r="BA5" s="60"/>
      <c r="BB5" s="60"/>
      <c r="BD5" s="60"/>
      <c r="BE5" s="60"/>
      <c r="BF5" s="60"/>
      <c r="BG5" s="60"/>
      <c r="BH5" s="60"/>
    </row>
    <row r="6" spans="1:61" s="78" customFormat="1" ht="13">
      <c r="A6" s="130" t="s">
        <v>123</v>
      </c>
      <c r="B6" s="61" t="s">
        <v>7</v>
      </c>
      <c r="C6" s="61" t="s">
        <v>8</v>
      </c>
      <c r="D6" s="61" t="s">
        <v>9</v>
      </c>
      <c r="E6" s="61" t="s">
        <v>10</v>
      </c>
      <c r="F6" s="77">
        <v>2014</v>
      </c>
      <c r="G6" s="124"/>
      <c r="H6" s="61" t="s">
        <v>11</v>
      </c>
      <c r="I6" s="61" t="s">
        <v>12</v>
      </c>
      <c r="J6" s="61" t="s">
        <v>13</v>
      </c>
      <c r="K6" s="61" t="s">
        <v>14</v>
      </c>
      <c r="L6" s="77">
        <v>2015</v>
      </c>
      <c r="M6" s="124"/>
      <c r="N6" s="61" t="s">
        <v>15</v>
      </c>
      <c r="O6" s="61" t="s">
        <v>16</v>
      </c>
      <c r="P6" s="61" t="s">
        <v>17</v>
      </c>
      <c r="Q6" s="61" t="s">
        <v>18</v>
      </c>
      <c r="R6" s="77">
        <v>2016</v>
      </c>
      <c r="S6" s="124"/>
      <c r="T6" s="61" t="s">
        <v>19</v>
      </c>
      <c r="U6" s="61" t="s">
        <v>20</v>
      </c>
      <c r="V6" s="61" t="s">
        <v>21</v>
      </c>
      <c r="W6" s="61" t="s">
        <v>22</v>
      </c>
      <c r="X6" s="77">
        <v>2017</v>
      </c>
      <c r="Y6" s="124"/>
      <c r="Z6" s="61" t="s">
        <v>23</v>
      </c>
      <c r="AA6" s="61" t="s">
        <v>24</v>
      </c>
      <c r="AB6" s="61" t="s">
        <v>40</v>
      </c>
      <c r="AC6" s="61" t="s">
        <v>41</v>
      </c>
      <c r="AD6" s="77">
        <v>2018</v>
      </c>
      <c r="AE6" s="124"/>
      <c r="AF6" s="61" t="s">
        <v>42</v>
      </c>
      <c r="AG6" s="61" t="s">
        <v>43</v>
      </c>
      <c r="AH6" s="61" t="s">
        <v>44</v>
      </c>
      <c r="AI6" s="61" t="s">
        <v>45</v>
      </c>
      <c r="AJ6" s="77">
        <v>2019</v>
      </c>
      <c r="AK6" s="124"/>
      <c r="AL6" s="234" t="s">
        <v>154</v>
      </c>
      <c r="AM6" s="234" t="s">
        <v>155</v>
      </c>
      <c r="AN6" s="234" t="s">
        <v>156</v>
      </c>
      <c r="AO6" s="234" t="s">
        <v>157</v>
      </c>
      <c r="AP6" s="235">
        <v>2020</v>
      </c>
      <c r="AQ6" s="62"/>
      <c r="AR6" s="61" t="s">
        <v>50</v>
      </c>
      <c r="AS6" s="61" t="s">
        <v>140</v>
      </c>
      <c r="AT6" s="61" t="s">
        <v>141</v>
      </c>
      <c r="AU6" s="234" t="s">
        <v>142</v>
      </c>
      <c r="AV6" s="235">
        <v>2021</v>
      </c>
      <c r="AW6" s="62"/>
      <c r="AX6" s="234" t="s">
        <v>143</v>
      </c>
      <c r="AY6" s="61" t="s">
        <v>144</v>
      </c>
      <c r="AZ6" s="61" t="s">
        <v>145</v>
      </c>
      <c r="BA6" s="61" t="s">
        <v>146</v>
      </c>
      <c r="BB6" s="77">
        <v>2022</v>
      </c>
      <c r="BC6" s="62"/>
      <c r="BD6" s="61" t="s">
        <v>147</v>
      </c>
      <c r="BE6" s="61" t="s">
        <v>148</v>
      </c>
      <c r="BF6" s="61" t="s">
        <v>149</v>
      </c>
      <c r="BG6" s="61" t="s">
        <v>150</v>
      </c>
      <c r="BH6" s="77">
        <v>2023</v>
      </c>
    </row>
    <row r="7" spans="1:61" ht="15" customHeight="1">
      <c r="A7" s="129" t="s">
        <v>124</v>
      </c>
      <c r="B7" s="131">
        <v>14191</v>
      </c>
      <c r="C7" s="131">
        <f>B25</f>
        <v>8439</v>
      </c>
      <c r="D7" s="131">
        <f>C25</f>
        <v>2918</v>
      </c>
      <c r="E7" s="131">
        <f>D25</f>
        <v>-1029</v>
      </c>
      <c r="F7" s="131">
        <f>B7</f>
        <v>14191</v>
      </c>
      <c r="G7" s="125"/>
      <c r="H7" s="131">
        <f>F25</f>
        <v>12277</v>
      </c>
      <c r="I7" s="131">
        <f>H25</f>
        <v>10559</v>
      </c>
      <c r="J7" s="131">
        <f>I25</f>
        <v>5128</v>
      </c>
      <c r="K7" s="131">
        <f>J25</f>
        <v>1711</v>
      </c>
      <c r="L7" s="131">
        <f>H7</f>
        <v>12277</v>
      </c>
      <c r="M7" s="125"/>
      <c r="N7" s="131">
        <v>10044</v>
      </c>
      <c r="O7" s="131">
        <v>8569</v>
      </c>
      <c r="P7" s="131">
        <v>7375</v>
      </c>
      <c r="Q7" s="131">
        <v>9960</v>
      </c>
      <c r="R7" s="131">
        <v>10044</v>
      </c>
      <c r="S7" s="125"/>
      <c r="T7" s="131">
        <v>10199</v>
      </c>
      <c r="U7" s="131">
        <v>8512</v>
      </c>
      <c r="V7" s="131">
        <v>14097</v>
      </c>
      <c r="W7" s="131">
        <v>10372</v>
      </c>
      <c r="X7" s="131">
        <v>10199</v>
      </c>
      <c r="Y7" s="125"/>
      <c r="Z7" s="131">
        <v>13175</v>
      </c>
      <c r="AA7" s="131">
        <v>24514</v>
      </c>
      <c r="AB7" s="131">
        <v>178897</v>
      </c>
      <c r="AC7" s="131">
        <v>143831</v>
      </c>
      <c r="AD7" s="131">
        <v>13175</v>
      </c>
      <c r="AE7" s="125"/>
      <c r="AF7" s="131">
        <v>112944.5</v>
      </c>
      <c r="AG7" s="131">
        <v>114183.5</v>
      </c>
      <c r="AH7" s="131">
        <v>70836.5</v>
      </c>
      <c r="AI7" s="131">
        <v>153243.58092560404</v>
      </c>
      <c r="AJ7" s="131">
        <f>AF7</f>
        <v>112944.5</v>
      </c>
      <c r="AK7" s="125"/>
      <c r="AL7" s="131">
        <v>159064.5</v>
      </c>
      <c r="AM7" s="131">
        <f>AL25</f>
        <v>130118.5</v>
      </c>
      <c r="AN7" s="131">
        <v>287672.5</v>
      </c>
      <c r="AO7" s="131">
        <v>242225.50553662301</v>
      </c>
      <c r="AP7" s="131">
        <f>AL7</f>
        <v>159064.5</v>
      </c>
      <c r="AQ7" s="81"/>
      <c r="AR7" s="131">
        <f>AP25</f>
        <v>214349</v>
      </c>
      <c r="AS7" s="215">
        <f>AR25</f>
        <v>236026.408</v>
      </c>
      <c r="AT7" s="215">
        <f>AS25</f>
        <v>999392.39559000009</v>
      </c>
      <c r="AU7" s="215">
        <f>AT25</f>
        <v>1004563.3955900001</v>
      </c>
      <c r="AV7" s="131">
        <f>AR7</f>
        <v>214349</v>
      </c>
      <c r="AW7" s="81"/>
      <c r="AX7" s="215">
        <v>922822</v>
      </c>
      <c r="AY7" s="80"/>
      <c r="AZ7" s="80"/>
      <c r="BA7" s="80"/>
      <c r="BB7" s="80"/>
      <c r="BC7" s="81"/>
      <c r="BD7" s="80"/>
      <c r="BE7" s="80"/>
      <c r="BF7" s="80"/>
      <c r="BG7" s="80"/>
      <c r="BH7" s="80"/>
      <c r="BI7" s="56" t="s">
        <v>36</v>
      </c>
    </row>
    <row r="8" spans="1:61" ht="15" customHeight="1">
      <c r="A8" s="79"/>
      <c r="B8" s="132"/>
      <c r="C8" s="132"/>
      <c r="D8" s="132"/>
      <c r="E8" s="132"/>
      <c r="F8" s="132"/>
      <c r="G8" s="125"/>
      <c r="H8" s="132"/>
      <c r="I8" s="132"/>
      <c r="J8" s="132"/>
      <c r="K8" s="132"/>
      <c r="L8" s="132"/>
      <c r="M8" s="125"/>
      <c r="N8" s="132"/>
      <c r="O8" s="132"/>
      <c r="P8" s="132"/>
      <c r="Q8" s="132"/>
      <c r="R8" s="132"/>
      <c r="S8" s="125"/>
      <c r="T8" s="132"/>
      <c r="U8" s="132"/>
      <c r="V8" s="132"/>
      <c r="W8" s="132"/>
      <c r="X8" s="132"/>
      <c r="Y8" s="125"/>
      <c r="Z8" s="132"/>
      <c r="AA8" s="132"/>
      <c r="AB8" s="132"/>
      <c r="AC8" s="132"/>
      <c r="AD8" s="132"/>
      <c r="AE8" s="125"/>
      <c r="AF8" s="132"/>
      <c r="AG8" s="132"/>
      <c r="AH8" s="132"/>
      <c r="AI8" s="132"/>
      <c r="AJ8" s="216"/>
      <c r="AK8" s="125"/>
      <c r="AL8" s="216"/>
      <c r="AM8" s="216"/>
      <c r="AN8" s="216"/>
      <c r="AO8" s="216"/>
      <c r="AP8" s="216"/>
      <c r="AQ8" s="81"/>
      <c r="AR8" s="216"/>
      <c r="AS8" s="217"/>
      <c r="AT8" s="217"/>
      <c r="AU8" s="217"/>
      <c r="AV8" s="216"/>
      <c r="AW8" s="81"/>
      <c r="AX8" s="217"/>
      <c r="AY8" s="80"/>
      <c r="AZ8" s="80"/>
      <c r="BA8" s="80"/>
      <c r="BB8" s="80"/>
      <c r="BC8" s="81"/>
      <c r="BD8" s="80"/>
      <c r="BE8" s="80"/>
      <c r="BF8" s="80"/>
      <c r="BG8" s="80"/>
      <c r="BH8" s="80"/>
    </row>
    <row r="9" spans="1:61" ht="13">
      <c r="A9" s="121" t="s">
        <v>125</v>
      </c>
      <c r="B9" s="133">
        <f>SUM(B10:B12)</f>
        <v>12324</v>
      </c>
      <c r="C9" s="133">
        <f>SUM(C10:C12)</f>
        <v>4758</v>
      </c>
      <c r="D9" s="133">
        <f>SUM(D10:D12)</f>
        <v>-21840</v>
      </c>
      <c r="E9" s="133">
        <f>SUM(E10:E12)</f>
        <v>22773</v>
      </c>
      <c r="F9" s="133">
        <f>SUM(F10:F12)</f>
        <v>18015</v>
      </c>
      <c r="G9" s="126"/>
      <c r="H9" s="133">
        <f>SUM(H10:H12)</f>
        <v>-2021</v>
      </c>
      <c r="I9" s="133">
        <f>SUM(I10:I12)</f>
        <v>6499</v>
      </c>
      <c r="J9" s="133">
        <f>SUM(J10:J12)</f>
        <v>7539</v>
      </c>
      <c r="K9" s="133">
        <f>SUM(K10:K12)</f>
        <v>25769</v>
      </c>
      <c r="L9" s="133">
        <f>SUM(L10:L12)</f>
        <v>37786</v>
      </c>
      <c r="M9" s="126"/>
      <c r="N9" s="133">
        <f>SUM(N10:N12)</f>
        <v>11694</v>
      </c>
      <c r="O9" s="133">
        <f>SUM(O10:O12)</f>
        <v>5905</v>
      </c>
      <c r="P9" s="133">
        <f>SUM(P10:P12)</f>
        <v>12718</v>
      </c>
      <c r="Q9" s="133">
        <f>SUM(Q10:Q12)</f>
        <v>15362</v>
      </c>
      <c r="R9" s="133">
        <f>SUM(R10:R12)</f>
        <v>45679</v>
      </c>
      <c r="S9" s="126"/>
      <c r="T9" s="133">
        <f>SUM(T10:T12)</f>
        <v>10276</v>
      </c>
      <c r="U9" s="133">
        <f>SUM(U10:U12)</f>
        <v>53645</v>
      </c>
      <c r="V9" s="133">
        <f>SUM(V10:V12)</f>
        <v>70505</v>
      </c>
      <c r="W9" s="133">
        <f>SUM(W10:W12)</f>
        <v>-7794</v>
      </c>
      <c r="X9" s="133">
        <f>SUM(X10:X12)</f>
        <v>126632</v>
      </c>
      <c r="Y9" s="126"/>
      <c r="Z9" s="133">
        <f>SUM(Z10:Z12)</f>
        <v>20582</v>
      </c>
      <c r="AA9" s="133">
        <f>SUM(AA10:AA12)</f>
        <v>6646</v>
      </c>
      <c r="AB9" s="133">
        <f>SUM(AB10:AB12)</f>
        <v>48056</v>
      </c>
      <c r="AC9" s="133">
        <f>SUM(AC10:AC12)</f>
        <v>7248</v>
      </c>
      <c r="AD9" s="133">
        <f>SUM(AD10:AD12)</f>
        <v>82532</v>
      </c>
      <c r="AE9" s="126"/>
      <c r="AF9" s="133">
        <f>SUM(AF10:AF12)</f>
        <v>14910</v>
      </c>
      <c r="AG9" s="133">
        <f>SUM(AG10:AG12)</f>
        <v>11531</v>
      </c>
      <c r="AH9" s="133">
        <f>SUM(AH10:AH12)</f>
        <v>97605.526148194054</v>
      </c>
      <c r="AI9" s="133">
        <f>SUM(AI10:AI12)</f>
        <v>99545.473851805946</v>
      </c>
      <c r="AJ9" s="133">
        <f>SUM(AJ10:AJ12)</f>
        <v>223592</v>
      </c>
      <c r="AK9" s="126"/>
      <c r="AL9" s="133">
        <f>SUM(AL10:AL12)</f>
        <v>11502</v>
      </c>
      <c r="AM9" s="133">
        <f>SUM(AM10:AM12)</f>
        <v>39093</v>
      </c>
      <c r="AN9" s="133">
        <f>SUM(AN10:AN12)</f>
        <v>35583.719981813425</v>
      </c>
      <c r="AO9" s="133">
        <f>SUM(AO10:AO12)</f>
        <v>-86178.719981813425</v>
      </c>
      <c r="AP9" s="133">
        <f>SUM(AP10:AP12)</f>
        <v>405704.07658048382</v>
      </c>
      <c r="AQ9" s="82"/>
      <c r="AR9" s="133">
        <f>[58]FC!$CV$70</f>
        <v>-4220.5920000000042</v>
      </c>
      <c r="AS9" s="133">
        <f>[58]FC!$CX$70</f>
        <v>-15985.407999999996</v>
      </c>
      <c r="AT9" s="133">
        <f>[59]FC!$DB$70</f>
        <v>66859</v>
      </c>
      <c r="AU9" s="133">
        <f>[59]FC!$DF$70</f>
        <v>141592</v>
      </c>
      <c r="AV9" s="133">
        <f>[60]FC!$DH$70</f>
        <v>188245</v>
      </c>
      <c r="AW9" s="82"/>
      <c r="AX9" s="133">
        <v>-5456</v>
      </c>
      <c r="AY9" s="80">
        <f>SUM(AY10:AY12)</f>
        <v>0</v>
      </c>
      <c r="AZ9" s="80">
        <f>SUM(AZ10:AZ12)</f>
        <v>0</v>
      </c>
      <c r="BA9" s="80">
        <f>SUM(BA10:BA12)</f>
        <v>0</v>
      </c>
      <c r="BB9" s="80">
        <f>SUM(BB10:BB12)</f>
        <v>0</v>
      </c>
      <c r="BC9" s="82"/>
      <c r="BD9" s="80">
        <f>SUM(BD10:BD12)</f>
        <v>0</v>
      </c>
      <c r="BE9" s="80">
        <f>SUM(BE10:BE12)</f>
        <v>0</v>
      </c>
      <c r="BF9" s="80">
        <f>SUM(BF10:BF12)</f>
        <v>0</v>
      </c>
      <c r="BG9" s="80">
        <f>SUM(BG10:BG12)</f>
        <v>0</v>
      </c>
      <c r="BH9" s="80">
        <f>SUM(BH10:BH12)</f>
        <v>0</v>
      </c>
    </row>
    <row r="10" spans="1:61">
      <c r="A10" s="83" t="s">
        <v>126</v>
      </c>
      <c r="B10" s="134">
        <v>2153</v>
      </c>
      <c r="C10" s="134">
        <v>12703</v>
      </c>
      <c r="D10" s="134">
        <v>260</v>
      </c>
      <c r="E10" s="134">
        <v>25894</v>
      </c>
      <c r="F10" s="134">
        <f>SUM(B10:E10)</f>
        <v>41010</v>
      </c>
      <c r="G10" s="126"/>
      <c r="H10" s="134">
        <v>11182</v>
      </c>
      <c r="I10" s="134">
        <v>324</v>
      </c>
      <c r="J10" s="134">
        <v>6849</v>
      </c>
      <c r="K10" s="134">
        <v>48354</v>
      </c>
      <c r="L10" s="134">
        <f>SUM(H10:K10)</f>
        <v>66709</v>
      </c>
      <c r="M10" s="126"/>
      <c r="N10" s="134">
        <v>15356</v>
      </c>
      <c r="O10" s="134">
        <v>20277</v>
      </c>
      <c r="P10" s="134">
        <v>11814</v>
      </c>
      <c r="Q10" s="134">
        <v>20487</v>
      </c>
      <c r="R10" s="134">
        <v>67934</v>
      </c>
      <c r="S10" s="126"/>
      <c r="T10" s="134">
        <v>26894</v>
      </c>
      <c r="U10" s="134">
        <v>78542</v>
      </c>
      <c r="V10" s="134">
        <v>45487</v>
      </c>
      <c r="W10" s="134">
        <v>20274</v>
      </c>
      <c r="X10" s="134">
        <v>171197</v>
      </c>
      <c r="Y10" s="126"/>
      <c r="Z10" s="134">
        <v>38558</v>
      </c>
      <c r="AA10" s="134">
        <v>30987</v>
      </c>
      <c r="AB10" s="134">
        <v>71113</v>
      </c>
      <c r="AC10" s="134">
        <v>69571</v>
      </c>
      <c r="AD10" s="134">
        <v>210229</v>
      </c>
      <c r="AE10" s="126"/>
      <c r="AF10" s="134">
        <v>54123</v>
      </c>
      <c r="AG10" s="134">
        <v>96840</v>
      </c>
      <c r="AH10" s="134">
        <v>94471.637158313868</v>
      </c>
      <c r="AI10" s="134">
        <v>87711.362841686132</v>
      </c>
      <c r="AJ10" s="218">
        <v>333146</v>
      </c>
      <c r="AK10" s="126"/>
      <c r="AL10" s="219">
        <v>69541</v>
      </c>
      <c r="AM10" s="219">
        <v>96554</v>
      </c>
      <c r="AN10" s="219">
        <v>118160.51239889572</v>
      </c>
      <c r="AO10" s="219">
        <v>-284255.51239889575</v>
      </c>
      <c r="AP10" s="218">
        <f>[59]FC!$CT$28</f>
        <v>405704.07658048382</v>
      </c>
      <c r="AQ10" s="82"/>
      <c r="AR10" s="219">
        <f>AR9-AR11-AR12</f>
        <v>125860</v>
      </c>
      <c r="AS10" s="219">
        <f>AS9-AS11-AS12</f>
        <v>150947</v>
      </c>
      <c r="AT10" s="219">
        <f>AT9-AT11-AT12</f>
        <v>130690</v>
      </c>
      <c r="AU10" s="219">
        <f>AU9-AU11-AU12</f>
        <v>112849</v>
      </c>
      <c r="AV10" s="219">
        <f>AV9-AV11-AV12</f>
        <v>520346</v>
      </c>
      <c r="AW10" s="82"/>
      <c r="AX10" s="219">
        <v>104470</v>
      </c>
      <c r="AY10" s="84">
        <v>0</v>
      </c>
      <c r="AZ10" s="84">
        <v>0</v>
      </c>
      <c r="BA10" s="84">
        <v>0</v>
      </c>
      <c r="BB10" s="84">
        <v>0</v>
      </c>
      <c r="BC10" s="82"/>
      <c r="BD10" s="84">
        <v>0</v>
      </c>
      <c r="BE10" s="84">
        <v>0</v>
      </c>
      <c r="BF10" s="84">
        <v>0</v>
      </c>
      <c r="BG10" s="84">
        <v>0</v>
      </c>
      <c r="BH10" s="84">
        <v>0</v>
      </c>
    </row>
    <row r="11" spans="1:61">
      <c r="A11" s="83" t="s">
        <v>128</v>
      </c>
      <c r="B11" s="134">
        <v>10171</v>
      </c>
      <c r="C11" s="134">
        <v>-1760</v>
      </c>
      <c r="D11" s="134">
        <v>-21719</v>
      </c>
      <c r="E11" s="134">
        <v>-3121</v>
      </c>
      <c r="F11" s="134">
        <f>SUM(B11:E11)</f>
        <v>-16429</v>
      </c>
      <c r="G11" s="126"/>
      <c r="H11" s="134">
        <v>-13203</v>
      </c>
      <c r="I11" s="134">
        <v>6175</v>
      </c>
      <c r="J11" s="134">
        <v>690</v>
      </c>
      <c r="K11" s="134">
        <v>-22585</v>
      </c>
      <c r="L11" s="134">
        <f>SUM(H11:K11)</f>
        <v>-28923</v>
      </c>
      <c r="M11" s="126"/>
      <c r="N11" s="134">
        <v>-3662</v>
      </c>
      <c r="O11" s="134">
        <v>-5242</v>
      </c>
      <c r="P11" s="134">
        <v>15</v>
      </c>
      <c r="Q11" s="134">
        <v>7443</v>
      </c>
      <c r="R11" s="134">
        <v>-1446</v>
      </c>
      <c r="S11" s="126"/>
      <c r="T11" s="134">
        <v>-16618</v>
      </c>
      <c r="U11" s="134">
        <v>-9918</v>
      </c>
      <c r="V11" s="134">
        <v>34295</v>
      </c>
      <c r="W11" s="134">
        <v>-18214</v>
      </c>
      <c r="X11" s="134">
        <v>-10455</v>
      </c>
      <c r="Y11" s="126"/>
      <c r="Z11" s="134">
        <v>-14116</v>
      </c>
      <c r="AA11" s="134">
        <v>-14146</v>
      </c>
      <c r="AB11" s="134">
        <v>-19027</v>
      </c>
      <c r="AC11" s="134">
        <v>-45292</v>
      </c>
      <c r="AD11" s="134">
        <v>-92581</v>
      </c>
      <c r="AE11" s="126"/>
      <c r="AF11" s="134">
        <v>-23555</v>
      </c>
      <c r="AG11" s="134">
        <v>-71922</v>
      </c>
      <c r="AH11" s="134">
        <v>28858.888989880186</v>
      </c>
      <c r="AI11" s="134">
        <v>29378.11101011981</v>
      </c>
      <c r="AJ11" s="219">
        <v>-37240</v>
      </c>
      <c r="AK11" s="126"/>
      <c r="AL11" s="219">
        <v>-37037</v>
      </c>
      <c r="AM11" s="219">
        <v>-50586</v>
      </c>
      <c r="AN11" s="219">
        <v>-59125.521997082302</v>
      </c>
      <c r="AO11" s="219">
        <v>146748.52199708234</v>
      </c>
      <c r="AP11" s="219">
        <f>[57]FC!$CT$29+[57]FC!$CT$46</f>
        <v>0</v>
      </c>
      <c r="AQ11" s="82"/>
      <c r="AR11" s="219">
        <f>[61]FC!$CV$30+[61]FC!$CV$47</f>
        <v>-93852.592000000004</v>
      </c>
      <c r="AS11" s="219">
        <f>[58]FC!$CX$30+[58]FC!$CX$47</f>
        <v>-135916.408</v>
      </c>
      <c r="AT11" s="219">
        <f>[59]FC!$DB$30+[59]FC!$DB$47</f>
        <v>553</v>
      </c>
      <c r="AU11" s="218">
        <f>[59]FC!$DF$30+[59]FC!$DF$47</f>
        <v>32066</v>
      </c>
      <c r="AV11" s="219">
        <f>[57]FC!$DH$30+[57]FC!$DH$47</f>
        <v>-197150</v>
      </c>
      <c r="AW11" s="82"/>
      <c r="AX11" s="218">
        <v>-89935</v>
      </c>
      <c r="AY11" s="84">
        <v>0</v>
      </c>
      <c r="AZ11" s="84">
        <v>0</v>
      </c>
      <c r="BA11" s="84">
        <v>0</v>
      </c>
      <c r="BB11" s="84">
        <v>0</v>
      </c>
      <c r="BC11" s="82"/>
      <c r="BD11" s="84">
        <v>0</v>
      </c>
      <c r="BE11" s="84">
        <v>0</v>
      </c>
      <c r="BF11" s="84">
        <v>0</v>
      </c>
      <c r="BG11" s="84">
        <v>0</v>
      </c>
      <c r="BH11" s="84">
        <v>0</v>
      </c>
    </row>
    <row r="12" spans="1:61">
      <c r="A12" s="85" t="s">
        <v>127</v>
      </c>
      <c r="B12" s="134">
        <v>0</v>
      </c>
      <c r="C12" s="134">
        <v>-6185</v>
      </c>
      <c r="D12" s="134">
        <v>-381</v>
      </c>
      <c r="E12" s="134">
        <v>0</v>
      </c>
      <c r="F12" s="134">
        <f>SUM(B12:E12)</f>
        <v>-6566</v>
      </c>
      <c r="G12" s="126"/>
      <c r="H12" s="134">
        <v>0</v>
      </c>
      <c r="I12" s="134">
        <v>0</v>
      </c>
      <c r="J12" s="134">
        <v>0</v>
      </c>
      <c r="K12" s="134">
        <v>0</v>
      </c>
      <c r="L12" s="134">
        <f>SUM(H12:K12)</f>
        <v>0</v>
      </c>
      <c r="M12" s="126"/>
      <c r="N12" s="134">
        <v>0</v>
      </c>
      <c r="O12" s="134">
        <v>-9130</v>
      </c>
      <c r="P12" s="134">
        <v>889</v>
      </c>
      <c r="Q12" s="134">
        <v>-12568</v>
      </c>
      <c r="R12" s="134">
        <v>-20809</v>
      </c>
      <c r="S12" s="126"/>
      <c r="T12" s="134">
        <v>0</v>
      </c>
      <c r="U12" s="134">
        <v>-14979</v>
      </c>
      <c r="V12" s="134">
        <v>-9277</v>
      </c>
      <c r="W12" s="134">
        <v>-9854</v>
      </c>
      <c r="X12" s="134">
        <v>-34110</v>
      </c>
      <c r="Y12" s="126"/>
      <c r="Z12" s="134">
        <v>-3860</v>
      </c>
      <c r="AA12" s="134">
        <v>-10195</v>
      </c>
      <c r="AB12" s="134">
        <v>-4030</v>
      </c>
      <c r="AC12" s="134">
        <v>-17031</v>
      </c>
      <c r="AD12" s="134">
        <v>-35116</v>
      </c>
      <c r="AE12" s="126"/>
      <c r="AF12" s="134">
        <v>-15658</v>
      </c>
      <c r="AG12" s="134">
        <v>-13387</v>
      </c>
      <c r="AH12" s="134">
        <v>-25725</v>
      </c>
      <c r="AI12" s="134">
        <v>-17544</v>
      </c>
      <c r="AJ12" s="219">
        <v>-72314</v>
      </c>
      <c r="AK12" s="126"/>
      <c r="AL12" s="219">
        <v>-21002</v>
      </c>
      <c r="AM12" s="219">
        <v>-6875</v>
      </c>
      <c r="AN12" s="219">
        <v>-23451.270419999993</v>
      </c>
      <c r="AO12" s="219">
        <v>51328.270419999993</v>
      </c>
      <c r="AP12" s="219">
        <f>[57]FC!$CT$65</f>
        <v>0</v>
      </c>
      <c r="AQ12" s="82"/>
      <c r="AR12" s="219">
        <f>[61]FC!$CV$66</f>
        <v>-36228</v>
      </c>
      <c r="AS12" s="219">
        <f>[58]FC!$CX$66</f>
        <v>-31016</v>
      </c>
      <c r="AT12" s="219">
        <f>[59]FC!$DB$66</f>
        <v>-64384</v>
      </c>
      <c r="AU12" s="218">
        <f>[59]FC!$DF$66</f>
        <v>-3323</v>
      </c>
      <c r="AV12" s="219">
        <f>[57]FC!$DH$66</f>
        <v>-134951</v>
      </c>
      <c r="AW12" s="82"/>
      <c r="AX12" s="218">
        <v>-19991</v>
      </c>
      <c r="AY12" s="84">
        <v>0</v>
      </c>
      <c r="AZ12" s="84">
        <v>0</v>
      </c>
      <c r="BA12" s="84">
        <v>0</v>
      </c>
      <c r="BB12" s="84">
        <v>0</v>
      </c>
      <c r="BC12" s="82"/>
      <c r="BD12" s="84">
        <v>0</v>
      </c>
      <c r="BE12" s="84">
        <v>0</v>
      </c>
      <c r="BF12" s="84">
        <v>0</v>
      </c>
      <c r="BG12" s="84">
        <v>0</v>
      </c>
      <c r="BH12" s="84">
        <v>0</v>
      </c>
    </row>
    <row r="13" spans="1:61">
      <c r="A13" s="85"/>
      <c r="B13" s="134"/>
      <c r="C13" s="134"/>
      <c r="D13" s="134"/>
      <c r="E13" s="134"/>
      <c r="F13" s="134"/>
      <c r="G13" s="126"/>
      <c r="H13" s="134"/>
      <c r="I13" s="134"/>
      <c r="J13" s="134"/>
      <c r="K13" s="134"/>
      <c r="L13" s="134"/>
      <c r="M13" s="126"/>
      <c r="N13" s="134"/>
      <c r="O13" s="134"/>
      <c r="P13" s="134"/>
      <c r="Q13" s="134"/>
      <c r="R13" s="134"/>
      <c r="S13" s="126"/>
      <c r="T13" s="134"/>
      <c r="U13" s="134"/>
      <c r="V13" s="134"/>
      <c r="W13" s="134"/>
      <c r="X13" s="134"/>
      <c r="Y13" s="126"/>
      <c r="Z13" s="134"/>
      <c r="AA13" s="134"/>
      <c r="AB13" s="134"/>
      <c r="AC13" s="134"/>
      <c r="AD13" s="134"/>
      <c r="AE13" s="126"/>
      <c r="AF13" s="134"/>
      <c r="AG13" s="134"/>
      <c r="AH13" s="134"/>
      <c r="AI13" s="134"/>
      <c r="AJ13" s="219"/>
      <c r="AK13" s="126"/>
      <c r="AL13" s="219"/>
      <c r="AM13" s="219"/>
      <c r="AN13" s="219"/>
      <c r="AO13" s="219"/>
      <c r="AP13" s="219"/>
      <c r="AQ13" s="82"/>
      <c r="AR13" s="219"/>
      <c r="AS13" s="219"/>
      <c r="AT13" s="219"/>
      <c r="AU13" s="219"/>
      <c r="AV13" s="219"/>
      <c r="AW13" s="82"/>
      <c r="AX13" s="219"/>
      <c r="AY13" s="84"/>
      <c r="AZ13" s="84"/>
      <c r="BA13" s="84"/>
      <c r="BB13" s="84"/>
      <c r="BC13" s="82"/>
      <c r="BD13" s="84"/>
      <c r="BE13" s="84"/>
      <c r="BF13" s="84"/>
      <c r="BG13" s="84"/>
      <c r="BH13" s="84"/>
    </row>
    <row r="14" spans="1:61" ht="13">
      <c r="A14" s="121" t="s">
        <v>129</v>
      </c>
      <c r="B14" s="133">
        <f>SUM(B15:B16)</f>
        <v>-3679</v>
      </c>
      <c r="C14" s="133">
        <f>SUM(C15:C16)</f>
        <v>-4958</v>
      </c>
      <c r="D14" s="133">
        <f>SUM(D15:D16)</f>
        <v>-11</v>
      </c>
      <c r="E14" s="133">
        <f>SUM(E15:E16)</f>
        <v>-9621</v>
      </c>
      <c r="F14" s="133">
        <f>SUM(F15:F16)</f>
        <v>-18269</v>
      </c>
      <c r="G14" s="126"/>
      <c r="H14" s="133">
        <f>SUM(H15:H16)</f>
        <v>-24367</v>
      </c>
      <c r="I14" s="133">
        <f>SUM(I15:I16)</f>
        <v>-3186</v>
      </c>
      <c r="J14" s="133">
        <f>SUM(J15:J16)</f>
        <v>-3677</v>
      </c>
      <c r="K14" s="133">
        <f>SUM(K15:K16)</f>
        <v>-11199</v>
      </c>
      <c r="L14" s="133">
        <f>SUM(L15:L16)</f>
        <v>-42429</v>
      </c>
      <c r="M14" s="126"/>
      <c r="N14" s="133">
        <f>SUM(N15:N16)</f>
        <v>-5632</v>
      </c>
      <c r="O14" s="133">
        <f>SUM(O15:O16)</f>
        <v>-3483</v>
      </c>
      <c r="P14" s="133">
        <f>SUM(P15:P16)</f>
        <v>-2301</v>
      </c>
      <c r="Q14" s="133">
        <f>SUM(Q15:Q16)</f>
        <v>-5433</v>
      </c>
      <c r="R14" s="133">
        <f>SUM(R15:R16)</f>
        <v>-16849</v>
      </c>
      <c r="S14" s="126"/>
      <c r="T14" s="133">
        <f>SUM(T15:T16)</f>
        <v>-7549</v>
      </c>
      <c r="U14" s="133">
        <f>SUM(U15:U16)</f>
        <v>-24391</v>
      </c>
      <c r="V14" s="133">
        <f>SUM(V15:V16)</f>
        <v>-5476</v>
      </c>
      <c r="W14" s="133">
        <f>SUM(W15:W16)</f>
        <v>1090</v>
      </c>
      <c r="X14" s="133">
        <f>SUM(X15:X16)</f>
        <v>-36326</v>
      </c>
      <c r="Y14" s="126"/>
      <c r="Z14" s="133">
        <f>SUM(Z15:Z16)</f>
        <v>-3681</v>
      </c>
      <c r="AA14" s="133">
        <f>SUM(AA15:AA16)</f>
        <v>-19653</v>
      </c>
      <c r="AB14" s="133">
        <f>SUM(AB15:AB16)</f>
        <v>-17942</v>
      </c>
      <c r="AC14" s="133">
        <f>SUM(AC15:AC16)</f>
        <v>-14118</v>
      </c>
      <c r="AD14" s="133">
        <f>SUM(AD15:AD16)</f>
        <v>-55394</v>
      </c>
      <c r="AE14" s="126"/>
      <c r="AF14" s="133">
        <f>SUM(AF15:AF16)</f>
        <v>-10038</v>
      </c>
      <c r="AG14" s="133">
        <f>SUM(AG15:AG16)</f>
        <v>-20314</v>
      </c>
      <c r="AH14" s="133">
        <f>SUM(AH15:AH16)</f>
        <v>-19143.445222590002</v>
      </c>
      <c r="AI14" s="133">
        <f>SUM(AI15:AI16)</f>
        <v>-46350.554777409998</v>
      </c>
      <c r="AJ14" s="133">
        <f>SUM(AJ15:AJ16)</f>
        <v>-95846</v>
      </c>
      <c r="AK14" s="126"/>
      <c r="AL14" s="133">
        <f>SUM(AL15:AL16)</f>
        <v>-27390</v>
      </c>
      <c r="AM14" s="133">
        <f>SUM(AM15:AM16)</f>
        <v>-76996</v>
      </c>
      <c r="AN14" s="133">
        <f>SUM(AN15:AN16)</f>
        <v>-49787.930615190387</v>
      </c>
      <c r="AO14" s="133">
        <f>SUM(AO15:AO16)</f>
        <v>154173.93061519039</v>
      </c>
      <c r="AP14" s="133">
        <f>SUM(AP15:AP16)</f>
        <v>-138306</v>
      </c>
      <c r="AQ14" s="82"/>
      <c r="AR14" s="133">
        <f>SUM(AR15:AR16)</f>
        <v>-51993</v>
      </c>
      <c r="AS14" s="133">
        <f>SUM(AS15:AS16)</f>
        <v>-40804</v>
      </c>
      <c r="AT14" s="133">
        <f>SUM(AT15:AT16)</f>
        <v>-48228</v>
      </c>
      <c r="AU14" s="133">
        <f>SUM(AU15:AU16)</f>
        <v>-36761</v>
      </c>
      <c r="AV14" s="133">
        <f>SUM(AV15:AV16)</f>
        <v>-177786</v>
      </c>
      <c r="AW14" s="82"/>
      <c r="AX14" s="133">
        <v>-32862</v>
      </c>
      <c r="AY14" s="80">
        <f>SUM(AY15:AY16)</f>
        <v>0</v>
      </c>
      <c r="AZ14" s="80">
        <f>SUM(AZ15:AZ16)</f>
        <v>0</v>
      </c>
      <c r="BA14" s="80">
        <f>SUM(BA15:BA16)</f>
        <v>0</v>
      </c>
      <c r="BB14" s="80">
        <f>SUM(BB15:BB16)</f>
        <v>0</v>
      </c>
      <c r="BC14" s="82"/>
      <c r="BD14" s="80">
        <f>SUM(BD15:BD16)</f>
        <v>0</v>
      </c>
      <c r="BE14" s="80">
        <f>SUM(BE15:BE16)</f>
        <v>0</v>
      </c>
      <c r="BF14" s="80">
        <f>SUM(BF15:BF16)</f>
        <v>0</v>
      </c>
      <c r="BG14" s="80">
        <f>SUM(BG15:BG16)</f>
        <v>0</v>
      </c>
      <c r="BH14" s="80">
        <f>SUM(BH15:BH16)</f>
        <v>0</v>
      </c>
    </row>
    <row r="15" spans="1:61">
      <c r="A15" s="83" t="s">
        <v>31</v>
      </c>
      <c r="B15" s="134">
        <v>-3679</v>
      </c>
      <c r="C15" s="134">
        <v>-4958</v>
      </c>
      <c r="D15" s="134">
        <v>-11</v>
      </c>
      <c r="E15" s="134">
        <v>-6483</v>
      </c>
      <c r="F15" s="134">
        <f>SUM(B15:E15)</f>
        <v>-15131</v>
      </c>
      <c r="G15" s="126"/>
      <c r="H15" s="134">
        <v>-2459</v>
      </c>
      <c r="I15" s="134">
        <v>-3186</v>
      </c>
      <c r="J15" s="134">
        <v>-3677</v>
      </c>
      <c r="K15" s="134">
        <v>-11199</v>
      </c>
      <c r="L15" s="134">
        <f>SUM(H15:K15)</f>
        <v>-20521</v>
      </c>
      <c r="M15" s="126"/>
      <c r="N15" s="134">
        <v>-5632</v>
      </c>
      <c r="O15" s="134">
        <v>-3483</v>
      </c>
      <c r="P15" s="134">
        <v>-2301</v>
      </c>
      <c r="Q15" s="134">
        <v>-3159</v>
      </c>
      <c r="R15" s="134">
        <v>-14575</v>
      </c>
      <c r="S15" s="126"/>
      <c r="T15" s="134">
        <v>-7549</v>
      </c>
      <c r="U15" s="134">
        <v>-24391</v>
      </c>
      <c r="V15" s="134">
        <v>-5476</v>
      </c>
      <c r="W15" s="134">
        <v>1090</v>
      </c>
      <c r="X15" s="134">
        <v>-36326</v>
      </c>
      <c r="Y15" s="126"/>
      <c r="Z15" s="134">
        <v>-3681</v>
      </c>
      <c r="AA15" s="134">
        <v>-19653</v>
      </c>
      <c r="AB15" s="134">
        <v>-17942</v>
      </c>
      <c r="AC15" s="134">
        <v>-14118</v>
      </c>
      <c r="AD15" s="134">
        <v>-55394</v>
      </c>
      <c r="AE15" s="126"/>
      <c r="AF15" s="134">
        <v>-10038</v>
      </c>
      <c r="AG15" s="134">
        <v>-20314</v>
      </c>
      <c r="AH15" s="134">
        <v>-19143.445222590002</v>
      </c>
      <c r="AI15" s="134">
        <v>-46350.554777409998</v>
      </c>
      <c r="AJ15" s="219">
        <v>-95846</v>
      </c>
      <c r="AK15" s="126"/>
      <c r="AL15" s="219">
        <v>-27390</v>
      </c>
      <c r="AM15" s="219">
        <v>-76996</v>
      </c>
      <c r="AN15" s="219">
        <v>-49787.930615190387</v>
      </c>
      <c r="AO15" s="219">
        <v>154173.93061519039</v>
      </c>
      <c r="AP15" s="219">
        <f>[58]FC!$CT$77+[58]FC!$CT$73</f>
        <v>-79589</v>
      </c>
      <c r="AQ15" s="82"/>
      <c r="AR15" s="219">
        <v>-51993</v>
      </c>
      <c r="AS15" s="219">
        <f>[58]FC!$CX$73+[58]FC!$CX$77</f>
        <v>-40804</v>
      </c>
      <c r="AT15" s="219">
        <f>[59]FC!$DB$73+[59]FC!$DB$77+[59]FC!$DB$78</f>
        <v>-48228</v>
      </c>
      <c r="AU15" s="219">
        <f>[59]FC!$DF$73+[59]FC!$DF$77+[59]FC!$DF$78+[60]FC!$DF$75</f>
        <v>-36761</v>
      </c>
      <c r="AV15" s="219">
        <f>[59]FC!$DH$73+[59]FC!$DH$77+[59]FC!$DH$78+[60]FC!$DH$75</f>
        <v>-177786</v>
      </c>
      <c r="AW15" s="82"/>
      <c r="AX15" s="219">
        <v>-32862</v>
      </c>
      <c r="AY15" s="84">
        <v>0</v>
      </c>
      <c r="AZ15" s="84">
        <v>0</v>
      </c>
      <c r="BA15" s="84">
        <v>0</v>
      </c>
      <c r="BB15" s="84">
        <v>0</v>
      </c>
      <c r="BC15" s="82"/>
      <c r="BD15" s="84">
        <v>0</v>
      </c>
      <c r="BE15" s="84">
        <v>0</v>
      </c>
      <c r="BF15" s="84">
        <v>0</v>
      </c>
      <c r="BG15" s="84">
        <v>0</v>
      </c>
      <c r="BH15" s="84">
        <v>0</v>
      </c>
    </row>
    <row r="16" spans="1:61">
      <c r="A16" s="83" t="s">
        <v>130</v>
      </c>
      <c r="B16" s="134">
        <v>0</v>
      </c>
      <c r="C16" s="134">
        <v>0</v>
      </c>
      <c r="D16" s="134">
        <v>0</v>
      </c>
      <c r="E16" s="134">
        <v>-3138</v>
      </c>
      <c r="F16" s="134">
        <f>SUM(B16:E16)</f>
        <v>-3138</v>
      </c>
      <c r="G16" s="126"/>
      <c r="H16" s="134">
        <v>-21908</v>
      </c>
      <c r="I16" s="134">
        <v>0</v>
      </c>
      <c r="J16" s="134">
        <v>0</v>
      </c>
      <c r="K16" s="134">
        <v>0</v>
      </c>
      <c r="L16" s="134">
        <f>SUM(H16:K16)</f>
        <v>-21908</v>
      </c>
      <c r="M16" s="126"/>
      <c r="N16" s="134">
        <v>0</v>
      </c>
      <c r="O16" s="134">
        <v>0</v>
      </c>
      <c r="P16" s="134">
        <v>0</v>
      </c>
      <c r="Q16" s="134">
        <v>-2274</v>
      </c>
      <c r="R16" s="134">
        <v>-2274</v>
      </c>
      <c r="S16" s="126"/>
      <c r="T16" s="134">
        <v>0</v>
      </c>
      <c r="U16" s="134">
        <v>0</v>
      </c>
      <c r="V16" s="134">
        <v>0</v>
      </c>
      <c r="W16" s="134">
        <v>0</v>
      </c>
      <c r="X16" s="134">
        <v>0</v>
      </c>
      <c r="Y16" s="126"/>
      <c r="Z16" s="134">
        <v>0</v>
      </c>
      <c r="AA16" s="134">
        <v>0</v>
      </c>
      <c r="AB16" s="134">
        <v>0</v>
      </c>
      <c r="AC16" s="134">
        <v>0</v>
      </c>
      <c r="AD16" s="134">
        <v>0</v>
      </c>
      <c r="AE16" s="126"/>
      <c r="AF16" s="134">
        <v>0</v>
      </c>
      <c r="AG16" s="134">
        <v>0</v>
      </c>
      <c r="AH16" s="134">
        <v>0</v>
      </c>
      <c r="AI16" s="134">
        <v>0</v>
      </c>
      <c r="AJ16" s="219">
        <v>0</v>
      </c>
      <c r="AK16" s="126"/>
      <c r="AL16" s="219">
        <v>0</v>
      </c>
      <c r="AM16" s="219">
        <v>0</v>
      </c>
      <c r="AN16" s="219">
        <v>0</v>
      </c>
      <c r="AO16" s="219">
        <v>0</v>
      </c>
      <c r="AP16" s="219">
        <f>[58]FC!$CT$74</f>
        <v>-58717</v>
      </c>
      <c r="AQ16" s="82"/>
      <c r="AR16" s="219">
        <v>0</v>
      </c>
      <c r="AS16" s="219">
        <v>0</v>
      </c>
      <c r="AT16" s="219">
        <v>0</v>
      </c>
      <c r="AU16" s="219">
        <v>0</v>
      </c>
      <c r="AV16" s="219">
        <v>0</v>
      </c>
      <c r="AW16" s="82"/>
      <c r="AX16" s="219">
        <v>0</v>
      </c>
      <c r="AY16" s="84">
        <v>0</v>
      </c>
      <c r="AZ16" s="84">
        <v>0</v>
      </c>
      <c r="BA16" s="84">
        <v>0</v>
      </c>
      <c r="BB16" s="84">
        <v>0</v>
      </c>
      <c r="BC16" s="82"/>
      <c r="BD16" s="84">
        <v>0</v>
      </c>
      <c r="BE16" s="84">
        <v>0</v>
      </c>
      <c r="BF16" s="84">
        <v>0</v>
      </c>
      <c r="BG16" s="84">
        <v>0</v>
      </c>
      <c r="BH16" s="84">
        <v>0</v>
      </c>
    </row>
    <row r="17" spans="1:60">
      <c r="A17" s="83"/>
      <c r="B17" s="134"/>
      <c r="C17" s="134"/>
      <c r="D17" s="134"/>
      <c r="E17" s="134"/>
      <c r="F17" s="134"/>
      <c r="G17" s="126"/>
      <c r="H17" s="134"/>
      <c r="I17" s="134"/>
      <c r="J17" s="134"/>
      <c r="K17" s="134"/>
      <c r="L17" s="134"/>
      <c r="M17" s="126"/>
      <c r="N17" s="134"/>
      <c r="O17" s="134"/>
      <c r="P17" s="134"/>
      <c r="Q17" s="134"/>
      <c r="R17" s="134"/>
      <c r="S17" s="126"/>
      <c r="T17" s="134"/>
      <c r="U17" s="134"/>
      <c r="V17" s="134"/>
      <c r="W17" s="134"/>
      <c r="X17" s="134"/>
      <c r="Y17" s="126"/>
      <c r="Z17" s="134"/>
      <c r="AA17" s="134"/>
      <c r="AB17" s="134"/>
      <c r="AC17" s="134"/>
      <c r="AD17" s="134"/>
      <c r="AE17" s="126"/>
      <c r="AF17" s="134"/>
      <c r="AG17" s="134"/>
      <c r="AH17" s="134"/>
      <c r="AI17" s="134"/>
      <c r="AJ17" s="219"/>
      <c r="AK17" s="126"/>
      <c r="AL17" s="219"/>
      <c r="AM17" s="219"/>
      <c r="AN17" s="219"/>
      <c r="AO17" s="219"/>
      <c r="AP17" s="219"/>
      <c r="AQ17" s="82"/>
      <c r="AR17" s="219"/>
      <c r="AS17" s="219"/>
      <c r="AT17" s="219"/>
      <c r="AU17" s="219"/>
      <c r="AV17" s="219"/>
      <c r="AW17" s="82"/>
      <c r="AX17" s="219"/>
      <c r="AY17" s="84"/>
      <c r="AZ17" s="84"/>
      <c r="BA17" s="84"/>
      <c r="BB17" s="84"/>
      <c r="BC17" s="82"/>
      <c r="BD17" s="84"/>
      <c r="BE17" s="84"/>
      <c r="BF17" s="84"/>
      <c r="BG17" s="84"/>
      <c r="BH17" s="84"/>
    </row>
    <row r="18" spans="1:60" ht="13">
      <c r="A18" s="121" t="s">
        <v>131</v>
      </c>
      <c r="B18" s="133">
        <f>SUM(B19:B21)</f>
        <v>-14397</v>
      </c>
      <c r="C18" s="133">
        <f>SUM(C19:C21)</f>
        <v>-5321</v>
      </c>
      <c r="D18" s="133">
        <f>SUM(D19:D21)</f>
        <v>17904</v>
      </c>
      <c r="E18" s="133">
        <f>SUM(E19:E21)</f>
        <v>731</v>
      </c>
      <c r="F18" s="133">
        <f>SUM(F19:F21)</f>
        <v>-1083</v>
      </c>
      <c r="G18" s="126"/>
      <c r="H18" s="133">
        <f>SUM(H19:H21)</f>
        <v>23640</v>
      </c>
      <c r="I18" s="133">
        <f>SUM(I19:I21)</f>
        <v>-8737</v>
      </c>
      <c r="J18" s="133">
        <f>SUM(J19:J21)</f>
        <v>-7324</v>
      </c>
      <c r="K18" s="133">
        <f>SUM(K19:K21)</f>
        <v>-6826</v>
      </c>
      <c r="L18" s="133">
        <f>SUM(L19:L21)</f>
        <v>753</v>
      </c>
      <c r="M18" s="126"/>
      <c r="N18" s="133">
        <f>SUM(N19:N21)</f>
        <v>-7763</v>
      </c>
      <c r="O18" s="133">
        <f>SUM(O19:O21)</f>
        <v>-2133</v>
      </c>
      <c r="P18" s="133">
        <f>SUM(P19:P21)</f>
        <v>-8435</v>
      </c>
      <c r="Q18" s="133">
        <f>SUM(Q19:Q21)</f>
        <v>-9023</v>
      </c>
      <c r="R18" s="133">
        <f>SUM(R19:R21)</f>
        <v>-27354</v>
      </c>
      <c r="S18" s="126"/>
      <c r="T18" s="133">
        <f>SUM(T19:T21)</f>
        <v>-4649</v>
      </c>
      <c r="U18" s="133">
        <f>SUM(U19:U21)</f>
        <v>-23266</v>
      </c>
      <c r="V18" s="133">
        <f>SUM(V19:V21)</f>
        <v>-67712</v>
      </c>
      <c r="W18" s="133">
        <f>SUM(W19:W21)</f>
        <v>7564</v>
      </c>
      <c r="X18" s="133">
        <f>SUM(X19:X21)</f>
        <v>-88063</v>
      </c>
      <c r="Y18" s="126"/>
      <c r="Z18" s="133">
        <f>SUM(Z19:Z21)</f>
        <v>-6172</v>
      </c>
      <c r="AA18" s="133">
        <f>SUM(AA19:AA21)</f>
        <v>165179</v>
      </c>
      <c r="AB18" s="133">
        <f>SUM(AB19:AB21)</f>
        <v>-66038</v>
      </c>
      <c r="AC18" s="133">
        <f>SUM(AC19:AC21)</f>
        <v>-18749.500000000007</v>
      </c>
      <c r="AD18" s="133">
        <f>SUM(AD19:AD21)</f>
        <v>74219.5</v>
      </c>
      <c r="AE18" s="126"/>
      <c r="AF18" s="133">
        <f>SUM(AF19:AF21)</f>
        <v>-1062</v>
      </c>
      <c r="AG18" s="133">
        <f>SUM(AG19:AG21)</f>
        <v>-34310</v>
      </c>
      <c r="AH18" s="133">
        <f>SUM(AH19:AH21)</f>
        <v>4038</v>
      </c>
      <c r="AI18" s="133">
        <f>SUM(AI19:AI21)</f>
        <v>-46682</v>
      </c>
      <c r="AJ18" s="133">
        <f>SUM(AJ19:AJ21)</f>
        <v>-78016</v>
      </c>
      <c r="AK18" s="126"/>
      <c r="AL18" s="133">
        <f>SUM(AL19:AL21)</f>
        <v>-15690</v>
      </c>
      <c r="AM18" s="133">
        <f>SUM(AM19:AM21)</f>
        <v>198790</v>
      </c>
      <c r="AN18" s="133">
        <f>SUM(AN19:AN21)</f>
        <v>-32705.283830000029</v>
      </c>
      <c r="AO18" s="133">
        <f>SUM(AO19:AO21)</f>
        <v>-150394.71616999997</v>
      </c>
      <c r="AP18" s="133">
        <f>SUM(AP19:AP21)</f>
        <v>-105363.5</v>
      </c>
      <c r="AQ18" s="82"/>
      <c r="AR18" s="133">
        <f>SUM(AR19:AR21)</f>
        <v>76679</v>
      </c>
      <c r="AS18" s="133">
        <f>SUM(AS19:AS21)</f>
        <v>821367.39558999997</v>
      </c>
      <c r="AT18" s="133">
        <f>SUM(AT19:AT21)</f>
        <v>-13460</v>
      </c>
      <c r="AU18" s="133">
        <f>SUM(AU19:AU21)</f>
        <v>-186572</v>
      </c>
      <c r="AV18" s="133">
        <f>SUM(AV19:AV21)</f>
        <v>698014</v>
      </c>
      <c r="AW18" s="82"/>
      <c r="AX18" s="133">
        <v>-65195</v>
      </c>
      <c r="AY18" s="80">
        <f>SUM(AY19:AY21)</f>
        <v>0</v>
      </c>
      <c r="AZ18" s="80">
        <f>SUM(AZ19:AZ21)</f>
        <v>0</v>
      </c>
      <c r="BA18" s="80">
        <f>SUM(BA19:BA21)</f>
        <v>0</v>
      </c>
      <c r="BB18" s="80">
        <f>SUM(BB19:BB21)</f>
        <v>0</v>
      </c>
      <c r="BC18" s="82"/>
      <c r="BD18" s="80">
        <f>SUM(BD19:BD21)</f>
        <v>0</v>
      </c>
      <c r="BE18" s="80">
        <f>SUM(BE19:BE21)</f>
        <v>0</v>
      </c>
      <c r="BF18" s="80">
        <f>SUM(BF19:BF21)</f>
        <v>0</v>
      </c>
      <c r="BG18" s="80">
        <f>SUM(BG19:BG21)</f>
        <v>0</v>
      </c>
      <c r="BH18" s="80">
        <f>SUM(BH19:BH21)</f>
        <v>0</v>
      </c>
    </row>
    <row r="19" spans="1:60">
      <c r="A19" s="83" t="s">
        <v>132</v>
      </c>
      <c r="B19" s="134">
        <v>0</v>
      </c>
      <c r="C19" s="134">
        <v>0</v>
      </c>
      <c r="D19" s="134">
        <v>0</v>
      </c>
      <c r="E19" s="134">
        <v>0</v>
      </c>
      <c r="F19" s="134">
        <f>SUM(B19:E19)</f>
        <v>0</v>
      </c>
      <c r="G19" s="126"/>
      <c r="H19" s="134">
        <v>0</v>
      </c>
      <c r="I19" s="134">
        <v>0</v>
      </c>
      <c r="J19" s="134">
        <v>0</v>
      </c>
      <c r="K19" s="134">
        <v>0</v>
      </c>
      <c r="L19" s="134">
        <f>SUM(H19:K19)</f>
        <v>0</v>
      </c>
      <c r="M19" s="126"/>
      <c r="N19" s="134">
        <v>0</v>
      </c>
      <c r="O19" s="134">
        <v>0</v>
      </c>
      <c r="P19" s="134">
        <v>0</v>
      </c>
      <c r="Q19" s="134">
        <v>0</v>
      </c>
      <c r="R19" s="134">
        <v>0</v>
      </c>
      <c r="S19" s="126"/>
      <c r="T19" s="134">
        <v>0</v>
      </c>
      <c r="U19" s="134">
        <v>0</v>
      </c>
      <c r="V19" s="134">
        <v>430</v>
      </c>
      <c r="W19" s="134">
        <v>-430</v>
      </c>
      <c r="X19" s="134">
        <v>0</v>
      </c>
      <c r="Y19" s="126"/>
      <c r="Z19" s="134">
        <v>0</v>
      </c>
      <c r="AA19" s="134">
        <v>0</v>
      </c>
      <c r="AB19" s="134">
        <v>0</v>
      </c>
      <c r="AC19" s="134">
        <v>0</v>
      </c>
      <c r="AD19" s="134">
        <v>0</v>
      </c>
      <c r="AE19" s="126"/>
      <c r="AF19" s="134">
        <v>0</v>
      </c>
      <c r="AG19" s="134">
        <v>0</v>
      </c>
      <c r="AH19" s="134">
        <v>0</v>
      </c>
      <c r="AI19" s="134">
        <v>0</v>
      </c>
      <c r="AJ19" s="219">
        <v>0</v>
      </c>
      <c r="AK19" s="126"/>
      <c r="AL19" s="219">
        <v>0</v>
      </c>
      <c r="AM19" s="219">
        <v>0</v>
      </c>
      <c r="AN19" s="219">
        <v>0</v>
      </c>
      <c r="AO19" s="219">
        <v>0</v>
      </c>
      <c r="AP19" s="219">
        <v>0</v>
      </c>
      <c r="AQ19" s="82"/>
      <c r="AR19" s="219">
        <v>0</v>
      </c>
      <c r="AS19" s="219">
        <v>0</v>
      </c>
      <c r="AT19" s="219">
        <v>0</v>
      </c>
      <c r="AU19" s="219">
        <v>0</v>
      </c>
      <c r="AV19" s="219">
        <v>0</v>
      </c>
      <c r="AW19" s="82"/>
      <c r="AX19" s="219">
        <v>0</v>
      </c>
      <c r="AY19" s="84">
        <v>0</v>
      </c>
      <c r="AZ19" s="84">
        <v>0</v>
      </c>
      <c r="BA19" s="84">
        <v>0</v>
      </c>
      <c r="BB19" s="84">
        <v>0</v>
      </c>
      <c r="BC19" s="82"/>
      <c r="BD19" s="84">
        <v>0</v>
      </c>
      <c r="BE19" s="84">
        <v>0</v>
      </c>
      <c r="BF19" s="84">
        <v>0</v>
      </c>
      <c r="BG19" s="84">
        <v>0</v>
      </c>
      <c r="BH19" s="84">
        <v>0</v>
      </c>
    </row>
    <row r="20" spans="1:60">
      <c r="A20" s="83" t="s">
        <v>133</v>
      </c>
      <c r="B20" s="134">
        <v>-13675</v>
      </c>
      <c r="C20" s="134">
        <v>-5321</v>
      </c>
      <c r="D20" s="134">
        <v>17904</v>
      </c>
      <c r="E20" s="134">
        <v>4257</v>
      </c>
      <c r="F20" s="134">
        <f>SUM(B20:E20)</f>
        <v>3165</v>
      </c>
      <c r="G20" s="126"/>
      <c r="H20" s="134">
        <v>23640</v>
      </c>
      <c r="I20" s="134">
        <v>-8737</v>
      </c>
      <c r="J20" s="134">
        <v>-7324</v>
      </c>
      <c r="K20" s="134">
        <v>-4304</v>
      </c>
      <c r="L20" s="134">
        <f>SUM(H20:K20)</f>
        <v>3275</v>
      </c>
      <c r="M20" s="126"/>
      <c r="N20" s="134">
        <v>-6590</v>
      </c>
      <c r="O20" s="134">
        <v>-935</v>
      </c>
      <c r="P20" s="134">
        <v>-6607</v>
      </c>
      <c r="Q20" s="134">
        <v>-510</v>
      </c>
      <c r="R20" s="134">
        <v>-14642</v>
      </c>
      <c r="S20" s="126"/>
      <c r="T20" s="134">
        <v>-2896</v>
      </c>
      <c r="U20" s="134">
        <v>-21104</v>
      </c>
      <c r="V20" s="134">
        <v>-31905</v>
      </c>
      <c r="W20" s="134">
        <v>11260</v>
      </c>
      <c r="X20" s="134">
        <v>-44645</v>
      </c>
      <c r="Y20" s="126"/>
      <c r="Z20" s="134">
        <v>-6172</v>
      </c>
      <c r="AA20" s="134">
        <v>165179</v>
      </c>
      <c r="AB20" s="134">
        <v>-35874</v>
      </c>
      <c r="AC20" s="134">
        <v>-15534.600000000006</v>
      </c>
      <c r="AD20" s="134">
        <v>107598.39999999999</v>
      </c>
      <c r="AE20" s="126"/>
      <c r="AF20" s="134">
        <v>2804</v>
      </c>
      <c r="AG20" s="134">
        <v>-10322</v>
      </c>
      <c r="AH20" s="134">
        <v>-6391</v>
      </c>
      <c r="AI20" s="134">
        <v>55958</v>
      </c>
      <c r="AJ20" s="219">
        <v>42049</v>
      </c>
      <c r="AK20" s="126"/>
      <c r="AL20" s="219">
        <v>-6718</v>
      </c>
      <c r="AM20" s="219">
        <v>225679</v>
      </c>
      <c r="AN20" s="219">
        <v>113591.96778000001</v>
      </c>
      <c r="AO20" s="219">
        <v>-332552.96778000001</v>
      </c>
      <c r="AP20" s="219">
        <f>[57]FC!$CT$93+[57]FC!$CT$95+[57]FC!$CT$97+[57]FC!$CT$98+[57]FC!$CT$99</f>
        <v>-105363.5</v>
      </c>
      <c r="AQ20" s="82"/>
      <c r="AR20" s="219">
        <v>92379</v>
      </c>
      <c r="AS20" s="219">
        <f>[58]FC!$CX$103-[58]FC!$CX$93</f>
        <v>864924.39558999997</v>
      </c>
      <c r="AT20" s="219">
        <f>[59]FC!$DB$105-[59]FC!$DB$94</f>
        <v>-6983</v>
      </c>
      <c r="AU20" s="219">
        <f>[59]FC!$DF$105-[59]FC!$DF$94</f>
        <v>-148172</v>
      </c>
      <c r="AV20" s="219">
        <f>[59]FC!$DH$105-[59]FC!$DH$94</f>
        <v>802148</v>
      </c>
      <c r="AW20" s="82"/>
      <c r="AX20" s="219">
        <v>-65195</v>
      </c>
      <c r="AY20" s="84">
        <v>0</v>
      </c>
      <c r="AZ20" s="84">
        <v>0</v>
      </c>
      <c r="BA20" s="84">
        <v>0</v>
      </c>
      <c r="BB20" s="84">
        <v>0</v>
      </c>
      <c r="BC20" s="82"/>
      <c r="BD20" s="84">
        <v>0</v>
      </c>
      <c r="BE20" s="84">
        <v>0</v>
      </c>
      <c r="BF20" s="84">
        <v>0</v>
      </c>
      <c r="BG20" s="84">
        <v>0</v>
      </c>
      <c r="BH20" s="84">
        <v>0</v>
      </c>
    </row>
    <row r="21" spans="1:60">
      <c r="A21" s="83" t="s">
        <v>134</v>
      </c>
      <c r="B21" s="134">
        <v>-722</v>
      </c>
      <c r="C21" s="134">
        <v>0</v>
      </c>
      <c r="D21" s="134">
        <v>0</v>
      </c>
      <c r="E21" s="134">
        <v>-3526</v>
      </c>
      <c r="F21" s="134">
        <f>SUM(B21:E21)</f>
        <v>-4248</v>
      </c>
      <c r="G21" s="126"/>
      <c r="H21" s="134">
        <v>0</v>
      </c>
      <c r="I21" s="134">
        <v>0</v>
      </c>
      <c r="J21" s="134">
        <v>0</v>
      </c>
      <c r="K21" s="134">
        <v>-2522</v>
      </c>
      <c r="L21" s="134">
        <f>SUM(H21:K21)</f>
        <v>-2522</v>
      </c>
      <c r="M21" s="126"/>
      <c r="N21" s="134">
        <v>-1173</v>
      </c>
      <c r="O21" s="134">
        <v>-1198</v>
      </c>
      <c r="P21" s="134">
        <v>-1828</v>
      </c>
      <c r="Q21" s="134">
        <v>-8513</v>
      </c>
      <c r="R21" s="134">
        <v>-12712</v>
      </c>
      <c r="S21" s="126"/>
      <c r="T21" s="134">
        <v>-1753</v>
      </c>
      <c r="U21" s="134">
        <v>-2162</v>
      </c>
      <c r="V21" s="134">
        <v>-36237</v>
      </c>
      <c r="W21" s="134">
        <v>-3266</v>
      </c>
      <c r="X21" s="134">
        <v>-43418</v>
      </c>
      <c r="Y21" s="126"/>
      <c r="Z21" s="134">
        <v>0</v>
      </c>
      <c r="AA21" s="134">
        <v>0</v>
      </c>
      <c r="AB21" s="134">
        <v>-30164</v>
      </c>
      <c r="AC21" s="134">
        <v>-3214.9000000000015</v>
      </c>
      <c r="AD21" s="134">
        <v>-33378.9</v>
      </c>
      <c r="AE21" s="126"/>
      <c r="AF21" s="134">
        <v>-3866</v>
      </c>
      <c r="AG21" s="134">
        <v>-23988</v>
      </c>
      <c r="AH21" s="134">
        <v>10429</v>
      </c>
      <c r="AI21" s="134">
        <v>-102640</v>
      </c>
      <c r="AJ21" s="219">
        <v>-120065</v>
      </c>
      <c r="AK21" s="126"/>
      <c r="AL21" s="219">
        <v>-8972</v>
      </c>
      <c r="AM21" s="219">
        <v>-26889</v>
      </c>
      <c r="AN21" s="219">
        <v>-146297.25161000004</v>
      </c>
      <c r="AO21" s="219">
        <v>182158.25161000004</v>
      </c>
      <c r="AP21" s="219">
        <f>[57]FC!$CT$92</f>
        <v>0</v>
      </c>
      <c r="AQ21" s="82"/>
      <c r="AR21" s="219">
        <v>-15700</v>
      </c>
      <c r="AS21" s="219">
        <f>[58]FC!$CX$93</f>
        <v>-43557</v>
      </c>
      <c r="AT21" s="219">
        <f>[59]FC!$DB$94</f>
        <v>-6477</v>
      </c>
      <c r="AU21" s="219">
        <f>[59]FC!$DF$94</f>
        <v>-38400</v>
      </c>
      <c r="AV21" s="219">
        <f>[59]FC!$DH$94</f>
        <v>-104134</v>
      </c>
      <c r="AW21" s="82"/>
      <c r="AX21" s="219">
        <v>0</v>
      </c>
      <c r="AY21" s="84">
        <v>0</v>
      </c>
      <c r="AZ21" s="84">
        <v>0</v>
      </c>
      <c r="BA21" s="84">
        <v>0</v>
      </c>
      <c r="BB21" s="84">
        <v>0</v>
      </c>
      <c r="BC21" s="82"/>
      <c r="BD21" s="84">
        <v>0</v>
      </c>
      <c r="BE21" s="84">
        <v>0</v>
      </c>
      <c r="BF21" s="84">
        <v>0</v>
      </c>
      <c r="BG21" s="84">
        <v>0</v>
      </c>
      <c r="BH21" s="84">
        <v>0</v>
      </c>
    </row>
    <row r="22" spans="1:60">
      <c r="A22" s="83"/>
      <c r="B22" s="134"/>
      <c r="C22" s="134"/>
      <c r="D22" s="134"/>
      <c r="E22" s="134"/>
      <c r="F22" s="134"/>
      <c r="G22" s="126"/>
      <c r="H22" s="134"/>
      <c r="I22" s="134"/>
      <c r="J22" s="134"/>
      <c r="K22" s="134"/>
      <c r="L22" s="134"/>
      <c r="M22" s="126"/>
      <c r="N22" s="134"/>
      <c r="O22" s="134"/>
      <c r="P22" s="134"/>
      <c r="Q22" s="134"/>
      <c r="R22" s="134"/>
      <c r="S22" s="126"/>
      <c r="T22" s="134"/>
      <c r="U22" s="134"/>
      <c r="V22" s="134"/>
      <c r="W22" s="134"/>
      <c r="X22" s="134"/>
      <c r="Y22" s="126"/>
      <c r="Z22" s="134"/>
      <c r="AA22" s="134"/>
      <c r="AB22" s="134"/>
      <c r="AC22" s="134"/>
      <c r="AD22" s="134"/>
      <c r="AE22" s="126"/>
      <c r="AF22" s="134"/>
      <c r="AG22" s="134"/>
      <c r="AH22" s="134"/>
      <c r="AI22" s="134"/>
      <c r="AJ22" s="219"/>
      <c r="AK22" s="126"/>
      <c r="AL22" s="219"/>
      <c r="AM22" s="219"/>
      <c r="AN22" s="219"/>
      <c r="AO22" s="219"/>
      <c r="AP22" s="219"/>
      <c r="AQ22" s="82"/>
      <c r="AR22" s="219"/>
      <c r="AS22" s="219"/>
      <c r="AT22" s="219"/>
      <c r="AU22" s="219"/>
      <c r="AV22" s="219"/>
      <c r="AW22" s="82"/>
      <c r="AX22" s="219"/>
      <c r="AY22" s="84"/>
      <c r="AZ22" s="84"/>
      <c r="BA22" s="84"/>
      <c r="BB22" s="84"/>
      <c r="BC22" s="82"/>
      <c r="BD22" s="84"/>
      <c r="BE22" s="84"/>
      <c r="BF22" s="84"/>
      <c r="BG22" s="84"/>
      <c r="BH22" s="84"/>
    </row>
    <row r="23" spans="1:60" s="71" customFormat="1" ht="13">
      <c r="A23" s="121" t="s">
        <v>135</v>
      </c>
      <c r="B23" s="133">
        <f>SUM(B18,B14,B9)</f>
        <v>-5752</v>
      </c>
      <c r="C23" s="133">
        <f>SUM(C18,C14,C9)</f>
        <v>-5521</v>
      </c>
      <c r="D23" s="133">
        <f>SUM(D18,D14,D9)</f>
        <v>-3947</v>
      </c>
      <c r="E23" s="133">
        <f>SUM(E18,E14,E9)</f>
        <v>13883</v>
      </c>
      <c r="F23" s="133">
        <f>SUM(F18,F14,F9)</f>
        <v>-1337</v>
      </c>
      <c r="G23" s="126"/>
      <c r="H23" s="133">
        <f>SUM(H18,H14,H9)</f>
        <v>-2748</v>
      </c>
      <c r="I23" s="133">
        <f>SUM(I18,I14,I9)</f>
        <v>-5424</v>
      </c>
      <c r="J23" s="133">
        <f>SUM(J18,J14,J9)</f>
        <v>-3462</v>
      </c>
      <c r="K23" s="133">
        <f>SUM(K18,K14,K9)</f>
        <v>7744</v>
      </c>
      <c r="L23" s="133">
        <f>SUM(L18,L14,L9)</f>
        <v>-3890</v>
      </c>
      <c r="M23" s="126"/>
      <c r="N23" s="133">
        <f>SUM(N18,N14,N9)</f>
        <v>-1701</v>
      </c>
      <c r="O23" s="133">
        <f>SUM(O18,O14,O9)</f>
        <v>289</v>
      </c>
      <c r="P23" s="133">
        <f>SUM(P18,P14,P9)</f>
        <v>1982</v>
      </c>
      <c r="Q23" s="133">
        <f>SUM(Q18,Q14,Q9)</f>
        <v>906</v>
      </c>
      <c r="R23" s="133">
        <f>SUM(R18,R14,R9)</f>
        <v>1476</v>
      </c>
      <c r="S23" s="126"/>
      <c r="T23" s="133">
        <f>SUM(T18,T14,T9)</f>
        <v>-1922</v>
      </c>
      <c r="U23" s="133">
        <f>SUM(U18,U14,U9)</f>
        <v>5988</v>
      </c>
      <c r="V23" s="133">
        <f>SUM(V18,V14,V9)</f>
        <v>-2683</v>
      </c>
      <c r="W23" s="133">
        <f>SUM(W18,W14,W9)</f>
        <v>860</v>
      </c>
      <c r="X23" s="133">
        <f>SUM(X18,X14,X9)</f>
        <v>2243</v>
      </c>
      <c r="Y23" s="126"/>
      <c r="Z23" s="133">
        <f>SUM(Z18,Z14,Z9)</f>
        <v>10729</v>
      </c>
      <c r="AA23" s="133">
        <f>SUM(AA18,AA14,AA9)</f>
        <v>152172</v>
      </c>
      <c r="AB23" s="133">
        <f>SUM(AB18,AB14,AB9)</f>
        <v>-35924</v>
      </c>
      <c r="AC23" s="133">
        <f>SUM(AC18,AC14,AC9)</f>
        <v>-25619.500000000007</v>
      </c>
      <c r="AD23" s="133">
        <f>SUM(AD18,AD14,AD9)</f>
        <v>101357.5</v>
      </c>
      <c r="AE23" s="126"/>
      <c r="AF23" s="133">
        <f>SUM(AF18,AF14,AF9)</f>
        <v>3810</v>
      </c>
      <c r="AG23" s="133">
        <f>SUM(AG18,AG14,AG9)</f>
        <v>-43093</v>
      </c>
      <c r="AH23" s="133">
        <f>SUM(AH18,AH14,AH9)</f>
        <v>82500.080925604052</v>
      </c>
      <c r="AI23" s="133">
        <f>SUM(AI18,AI14,AI9)</f>
        <v>6512.919074395948</v>
      </c>
      <c r="AJ23" s="133">
        <f>SUM(AJ18,AJ14,AJ9)</f>
        <v>49730</v>
      </c>
      <c r="AK23" s="126"/>
      <c r="AL23" s="133">
        <f>SUM(AL18,AL14,AL9)</f>
        <v>-31578</v>
      </c>
      <c r="AM23" s="133">
        <f>SUM(AM18,AM14,AM9)</f>
        <v>160887</v>
      </c>
      <c r="AN23" s="133">
        <f>SUM(AN18,AN14,AN9)</f>
        <v>-46909.494463376992</v>
      </c>
      <c r="AO23" s="133">
        <f>SUM(AO18,AO14,AO9)</f>
        <v>-82399.505536623008</v>
      </c>
      <c r="AP23" s="133">
        <f>SUM(AP18,AP14,AP9)</f>
        <v>162034.57658048382</v>
      </c>
      <c r="AQ23" s="86"/>
      <c r="AR23" s="133">
        <f>SUM(AR18,AR14,AR9)</f>
        <v>20465.407999999996</v>
      </c>
      <c r="AS23" s="133">
        <f>SUM(AS18,AS14,AS9)</f>
        <v>764577.98759000003</v>
      </c>
      <c r="AT23" s="133">
        <f>SUM(AT18,AT14,AT9)</f>
        <v>5171</v>
      </c>
      <c r="AU23" s="133">
        <f>SUM(AU18,AU14,AU9)</f>
        <v>-81741</v>
      </c>
      <c r="AV23" s="133">
        <f>SUM(AV18,AV14,AV9)</f>
        <v>708473</v>
      </c>
      <c r="AW23" s="86"/>
      <c r="AX23" s="133">
        <v>-103513</v>
      </c>
      <c r="AY23" s="80">
        <f>SUM(AY18,AY14,AY9)</f>
        <v>0</v>
      </c>
      <c r="AZ23" s="80">
        <f>SUM(AZ18,AZ14,AZ9)</f>
        <v>0</v>
      </c>
      <c r="BA23" s="80">
        <f>SUM(BA18,BA14,BA9)</f>
        <v>0</v>
      </c>
      <c r="BB23" s="80">
        <f>SUM(BB18,BB14,BB9)</f>
        <v>0</v>
      </c>
      <c r="BC23" s="86"/>
      <c r="BD23" s="80">
        <f>SUM(BD18,BD14,BD9)</f>
        <v>0</v>
      </c>
      <c r="BE23" s="80">
        <f>SUM(BE18,BE14,BE9)</f>
        <v>0</v>
      </c>
      <c r="BF23" s="80">
        <f>SUM(BF18,BF14,BF9)</f>
        <v>0</v>
      </c>
      <c r="BG23" s="80">
        <f>SUM(BG18,BG14,BG9)</f>
        <v>0</v>
      </c>
      <c r="BH23" s="80">
        <f>SUM(BH18,BH14,BH9)</f>
        <v>0</v>
      </c>
    </row>
    <row r="24" spans="1:60">
      <c r="A24" s="87" t="s">
        <v>137</v>
      </c>
      <c r="B24" s="134">
        <v>0</v>
      </c>
      <c r="C24" s="134">
        <v>0</v>
      </c>
      <c r="D24" s="134">
        <v>0</v>
      </c>
      <c r="E24" s="134">
        <v>-577</v>
      </c>
      <c r="F24" s="134">
        <f>SUM(B24:E24)</f>
        <v>-577</v>
      </c>
      <c r="G24" s="126"/>
      <c r="H24" s="134">
        <v>1030</v>
      </c>
      <c r="I24" s="134">
        <v>-7</v>
      </c>
      <c r="J24" s="134">
        <v>45</v>
      </c>
      <c r="K24" s="134">
        <v>589</v>
      </c>
      <c r="L24" s="134">
        <f>SUM(H24:K24)</f>
        <v>1657</v>
      </c>
      <c r="M24" s="126"/>
      <c r="N24" s="134">
        <v>226</v>
      </c>
      <c r="O24" s="134">
        <v>-1483</v>
      </c>
      <c r="P24" s="134">
        <v>603</v>
      </c>
      <c r="Q24" s="134">
        <v>-667</v>
      </c>
      <c r="R24" s="134">
        <v>-1321</v>
      </c>
      <c r="S24" s="126"/>
      <c r="T24" s="134">
        <v>235</v>
      </c>
      <c r="U24" s="134">
        <v>-403</v>
      </c>
      <c r="V24" s="134">
        <v>-1042</v>
      </c>
      <c r="W24" s="134">
        <v>1943</v>
      </c>
      <c r="X24" s="134">
        <v>733</v>
      </c>
      <c r="Y24" s="126"/>
      <c r="Z24" s="134">
        <v>610</v>
      </c>
      <c r="AA24" s="134">
        <v>2211</v>
      </c>
      <c r="AB24" s="134">
        <v>858</v>
      </c>
      <c r="AC24" s="134">
        <v>-5267</v>
      </c>
      <c r="AD24" s="134">
        <v>-1588</v>
      </c>
      <c r="AE24" s="126"/>
      <c r="AF24" s="134">
        <v>-2571</v>
      </c>
      <c r="AG24" s="134">
        <v>-254</v>
      </c>
      <c r="AH24" s="134">
        <v>-93</v>
      </c>
      <c r="AI24" s="134">
        <v>-692</v>
      </c>
      <c r="AJ24" s="219">
        <v>-3610</v>
      </c>
      <c r="AK24" s="126"/>
      <c r="AL24" s="219">
        <v>2632</v>
      </c>
      <c r="AM24" s="219">
        <v>-3333</v>
      </c>
      <c r="AN24" s="219">
        <v>1462.5</v>
      </c>
      <c r="AO24" s="219">
        <v>-761.5</v>
      </c>
      <c r="AP24" s="219">
        <f>[57]FC!$CT$106</f>
        <v>0</v>
      </c>
      <c r="AQ24" s="82"/>
      <c r="AR24" s="219">
        <v>1212</v>
      </c>
      <c r="AS24" s="219">
        <v>-1212</v>
      </c>
      <c r="AT24" s="219">
        <v>0</v>
      </c>
      <c r="AU24" s="219">
        <v>0</v>
      </c>
      <c r="AV24" s="219">
        <f>[57]FC!$CT$106</f>
        <v>0</v>
      </c>
      <c r="AW24" s="82"/>
      <c r="AX24" s="219">
        <v>0</v>
      </c>
      <c r="AY24" s="84">
        <v>0</v>
      </c>
      <c r="AZ24" s="84">
        <v>0</v>
      </c>
      <c r="BA24" s="84">
        <v>0</v>
      </c>
      <c r="BB24" s="84">
        <v>0</v>
      </c>
      <c r="BC24" s="82"/>
      <c r="BD24" s="84">
        <v>0</v>
      </c>
      <c r="BE24" s="84">
        <v>0</v>
      </c>
      <c r="BF24" s="84">
        <v>0</v>
      </c>
      <c r="BG24" s="84">
        <v>0</v>
      </c>
      <c r="BH24" s="84">
        <v>0</v>
      </c>
    </row>
    <row r="25" spans="1:60" ht="13">
      <c r="A25" s="121" t="s">
        <v>136</v>
      </c>
      <c r="B25" s="133">
        <f>SUM(B24,B23,B7)</f>
        <v>8439</v>
      </c>
      <c r="C25" s="133">
        <f>SUM(C24,C23,C7)</f>
        <v>2918</v>
      </c>
      <c r="D25" s="133">
        <f>SUM(D24,D23,D7)</f>
        <v>-1029</v>
      </c>
      <c r="E25" s="133">
        <f>SUM(E24,E23,E7)</f>
        <v>12277</v>
      </c>
      <c r="F25" s="133">
        <f>SUM(F24,F23,F7)</f>
        <v>12277</v>
      </c>
      <c r="G25" s="126"/>
      <c r="H25" s="133">
        <f>SUM(H24,H23,H7)</f>
        <v>10559</v>
      </c>
      <c r="I25" s="133">
        <f>SUM(I24,I23,I7)</f>
        <v>5128</v>
      </c>
      <c r="J25" s="133">
        <f>SUM(J24,J23,J7)</f>
        <v>1711</v>
      </c>
      <c r="K25" s="133">
        <f>SUM(K24,K23,K7)</f>
        <v>10044</v>
      </c>
      <c r="L25" s="133">
        <f>SUM(L24,L23,L7)</f>
        <v>10044</v>
      </c>
      <c r="M25" s="126"/>
      <c r="N25" s="133">
        <f>SUM(N24,N23,N7)</f>
        <v>8569</v>
      </c>
      <c r="O25" s="133">
        <f>SUM(O24,O23,O7)</f>
        <v>7375</v>
      </c>
      <c r="P25" s="133">
        <f>SUM(P24,P23,P7)</f>
        <v>9960</v>
      </c>
      <c r="Q25" s="133">
        <f>SUM(Q24,Q23,Q7)</f>
        <v>10199</v>
      </c>
      <c r="R25" s="133">
        <f>SUM(R24,R23,R7)</f>
        <v>10199</v>
      </c>
      <c r="S25" s="126"/>
      <c r="T25" s="133">
        <f>SUM(T24,T23,T7)</f>
        <v>8512</v>
      </c>
      <c r="U25" s="133">
        <f>SUM(U24,U23,U7)</f>
        <v>14097</v>
      </c>
      <c r="V25" s="133">
        <f>SUM(V24,V23,V7)</f>
        <v>10372</v>
      </c>
      <c r="W25" s="133">
        <f>SUM(W24,W23,W7)</f>
        <v>13175</v>
      </c>
      <c r="X25" s="133">
        <f>SUM(X24,X23,X7)</f>
        <v>13175</v>
      </c>
      <c r="Y25" s="126"/>
      <c r="Z25" s="133">
        <f>SUM(Z24,Z23,Z7)</f>
        <v>24514</v>
      </c>
      <c r="AA25" s="133">
        <f>SUM(AA24,AA23,AA7)</f>
        <v>178897</v>
      </c>
      <c r="AB25" s="133">
        <f>SUM(AB24,AB23,AB7)</f>
        <v>143831</v>
      </c>
      <c r="AC25" s="133">
        <f>SUM(AC24,AC23,AC7)</f>
        <v>112944.5</v>
      </c>
      <c r="AD25" s="133">
        <f>SUM(AD24,AD23,AD7)</f>
        <v>112944.5</v>
      </c>
      <c r="AE25" s="126"/>
      <c r="AF25" s="133">
        <f>SUM(AF24,AF23,AF7)</f>
        <v>114183.5</v>
      </c>
      <c r="AG25" s="133">
        <f>SUM(AG24,AG23,AG7)</f>
        <v>70836.5</v>
      </c>
      <c r="AH25" s="133">
        <f>SUM(AH24,AH23,AH7)</f>
        <v>153243.58092560404</v>
      </c>
      <c r="AI25" s="133">
        <f>SUM(AI24,AI23,AI7)</f>
        <v>159064.5</v>
      </c>
      <c r="AJ25" s="133">
        <f>SUM(AJ24,AJ23,AJ7)</f>
        <v>159064.5</v>
      </c>
      <c r="AK25" s="126"/>
      <c r="AL25" s="133">
        <f>SUM(AL24,AL23,AL7)</f>
        <v>130118.5</v>
      </c>
      <c r="AM25" s="133">
        <f>SUM(AM24,AM23,AM7)</f>
        <v>287672.5</v>
      </c>
      <c r="AN25" s="133">
        <f>SUM(AN24,AN23,AN7)</f>
        <v>242225.50553662301</v>
      </c>
      <c r="AO25" s="133">
        <f>SUM(AO24,AO23,AO7)</f>
        <v>159064.5</v>
      </c>
      <c r="AP25" s="133">
        <f>70197+144152</f>
        <v>214349</v>
      </c>
      <c r="AQ25" s="82"/>
      <c r="AR25" s="133">
        <f>SUM(AR24,AR23,AR7)</f>
        <v>236026.408</v>
      </c>
      <c r="AS25" s="133">
        <f>SUM(AS24,AS23,AS7)</f>
        <v>999392.39559000009</v>
      </c>
      <c r="AT25" s="133">
        <f>SUM(AT24,AT23,AT7)</f>
        <v>1004563.3955900001</v>
      </c>
      <c r="AU25" s="133">
        <f>SUM(AU24,AU23,AU7)</f>
        <v>922822.39559000009</v>
      </c>
      <c r="AV25" s="133">
        <f>SUM(AV24,AV23,AV7)</f>
        <v>922822</v>
      </c>
      <c r="AW25" s="82"/>
      <c r="AX25" s="133">
        <v>819309</v>
      </c>
      <c r="AY25" s="80">
        <f>SUM(AY24,AY23,AY7)</f>
        <v>0</v>
      </c>
      <c r="AZ25" s="80">
        <f>SUM(AZ24,AZ23,AZ7)</f>
        <v>0</v>
      </c>
      <c r="BA25" s="80">
        <f>SUM(BA24,BA23,BA7)</f>
        <v>0</v>
      </c>
      <c r="BB25" s="80">
        <f>SUM(BB24,BB23,BB7)</f>
        <v>0</v>
      </c>
      <c r="BC25" s="82"/>
      <c r="BD25" s="80">
        <f>SUM(BD24,BD23,BD7)</f>
        <v>0</v>
      </c>
      <c r="BE25" s="80">
        <f>SUM(BE24,BE23,BE7)</f>
        <v>0</v>
      </c>
      <c r="BF25" s="80">
        <f>SUM(BF24,BF23,BF7)</f>
        <v>0</v>
      </c>
      <c r="BG25" s="80">
        <f>SUM(BG24,BG23,BG7)</f>
        <v>0</v>
      </c>
      <c r="BH25" s="80">
        <f>SUM(BH24,BH23,BH7)</f>
        <v>0</v>
      </c>
    </row>
    <row r="26" spans="1:60">
      <c r="A26" s="88"/>
      <c r="B26" s="89"/>
      <c r="C26" s="89"/>
      <c r="D26" s="89"/>
      <c r="E26" s="89"/>
      <c r="F26" s="89"/>
      <c r="G26" s="127"/>
      <c r="H26" s="89"/>
      <c r="I26" s="89"/>
      <c r="J26" s="89"/>
      <c r="K26" s="89"/>
      <c r="L26" s="89"/>
      <c r="M26" s="127"/>
      <c r="N26" s="89"/>
      <c r="O26" s="89"/>
      <c r="P26" s="89"/>
      <c r="Q26" s="89"/>
      <c r="R26" s="89"/>
      <c r="S26" s="127"/>
      <c r="T26" s="89"/>
      <c r="U26" s="89"/>
      <c r="V26" s="89"/>
      <c r="W26" s="89"/>
      <c r="X26" s="89"/>
      <c r="Y26" s="127"/>
      <c r="Z26" s="89"/>
      <c r="AA26" s="89"/>
      <c r="AB26" s="89"/>
      <c r="AC26" s="89"/>
      <c r="AD26" s="89"/>
      <c r="AE26" s="127">
        <v>0</v>
      </c>
      <c r="AF26" s="89">
        <v>0</v>
      </c>
      <c r="AG26" s="89">
        <v>0</v>
      </c>
      <c r="AH26" s="89">
        <v>0</v>
      </c>
      <c r="AI26" s="89">
        <v>0</v>
      </c>
      <c r="AJ26" s="220">
        <v>0</v>
      </c>
      <c r="AK26" s="221">
        <v>0</v>
      </c>
      <c r="AL26" s="220">
        <v>0</v>
      </c>
      <c r="AM26" s="220">
        <v>0</v>
      </c>
      <c r="AN26" s="220">
        <v>0</v>
      </c>
      <c r="AO26" s="220">
        <v>0</v>
      </c>
      <c r="AP26" s="220">
        <v>0</v>
      </c>
      <c r="AQ26" s="220">
        <v>0</v>
      </c>
      <c r="AR26" s="220">
        <v>0</v>
      </c>
      <c r="AS26" s="220">
        <v>0</v>
      </c>
      <c r="AT26" s="220">
        <v>0</v>
      </c>
      <c r="AU26" s="220">
        <v>0</v>
      </c>
      <c r="AV26" s="220">
        <v>0</v>
      </c>
      <c r="AW26" s="89">
        <v>0</v>
      </c>
      <c r="AX26" s="220">
        <v>0</v>
      </c>
      <c r="AY26" s="89">
        <v>0</v>
      </c>
      <c r="AZ26" s="89">
        <v>0</v>
      </c>
      <c r="BA26" s="89">
        <v>0</v>
      </c>
      <c r="BB26" s="89">
        <v>0</v>
      </c>
      <c r="BC26" s="89">
        <v>0</v>
      </c>
      <c r="BD26" s="89">
        <v>0</v>
      </c>
      <c r="BE26" s="89">
        <v>0</v>
      </c>
      <c r="BF26" s="89">
        <v>0</v>
      </c>
      <c r="BG26" s="89">
        <v>0</v>
      </c>
      <c r="BH26" s="89">
        <v>0</v>
      </c>
    </row>
    <row r="27" spans="1:60">
      <c r="A27" s="88"/>
      <c r="D27" s="74"/>
      <c r="E27" s="74"/>
      <c r="F27" s="74"/>
      <c r="G27" s="128"/>
      <c r="M27" s="128"/>
      <c r="S27" s="128"/>
      <c r="Y27" s="128"/>
      <c r="AE27" s="128"/>
      <c r="AK27" s="128"/>
      <c r="AP27" s="237"/>
      <c r="AQ27" s="74"/>
      <c r="AV27" s="237"/>
      <c r="AW27" s="74"/>
      <c r="BC27" s="74"/>
    </row>
    <row r="28" spans="1:60">
      <c r="A28" s="88"/>
      <c r="D28" s="74"/>
      <c r="E28" s="74"/>
      <c r="F28" s="74"/>
      <c r="G28" s="128"/>
      <c r="M28" s="128"/>
      <c r="S28" s="128"/>
      <c r="Y28" s="128"/>
      <c r="AE28" s="128"/>
      <c r="AK28" s="128"/>
      <c r="AP28" s="237"/>
      <c r="AQ28" s="74"/>
      <c r="AV28" s="237"/>
      <c r="AW28" s="74"/>
      <c r="BC28" s="74"/>
    </row>
    <row r="29" spans="1:60">
      <c r="A29" s="88"/>
      <c r="D29" s="74"/>
      <c r="E29" s="74"/>
      <c r="F29" s="74"/>
      <c r="G29" s="128"/>
      <c r="M29" s="128"/>
      <c r="S29" s="128"/>
      <c r="Y29" s="128"/>
      <c r="AE29" s="128"/>
      <c r="AK29" s="128"/>
      <c r="AQ29" s="74"/>
      <c r="AW29" s="74"/>
      <c r="BC29" s="74"/>
    </row>
    <row r="30" spans="1:60">
      <c r="A30" s="88"/>
      <c r="D30" s="74"/>
      <c r="E30" s="74"/>
      <c r="F30" s="74"/>
      <c r="G30" s="128"/>
      <c r="M30" s="128"/>
      <c r="S30" s="128"/>
      <c r="Y30" s="128"/>
      <c r="AE30" s="128"/>
      <c r="AK30" s="128"/>
      <c r="AQ30" s="74"/>
      <c r="AW30" s="74"/>
      <c r="BC30" s="74"/>
    </row>
    <row r="31" spans="1:60">
      <c r="A31" s="88"/>
      <c r="D31" s="74"/>
      <c r="E31" s="74"/>
      <c r="F31" s="74"/>
      <c r="G31" s="128"/>
      <c r="M31" s="128"/>
      <c r="S31" s="128"/>
      <c r="Y31" s="128"/>
      <c r="AE31" s="128"/>
      <c r="AK31" s="128"/>
      <c r="AQ31" s="74"/>
      <c r="AW31" s="74"/>
      <c r="BC31" s="74"/>
    </row>
    <row r="32" spans="1:60">
      <c r="A32" s="88"/>
      <c r="D32" s="74"/>
      <c r="E32" s="74"/>
      <c r="F32" s="74"/>
      <c r="G32" s="128"/>
      <c r="M32" s="128"/>
      <c r="S32" s="128"/>
      <c r="Y32" s="128"/>
      <c r="AE32" s="128"/>
      <c r="AK32" s="128"/>
      <c r="AQ32" s="74"/>
      <c r="AW32" s="74"/>
      <c r="BC32" s="74"/>
    </row>
    <row r="33" spans="1:55">
      <c r="A33" s="88"/>
      <c r="D33" s="74"/>
      <c r="E33" s="74"/>
      <c r="F33" s="74"/>
      <c r="G33" s="128"/>
      <c r="M33" s="128"/>
      <c r="S33" s="128"/>
      <c r="Y33" s="128"/>
      <c r="AE33" s="128"/>
      <c r="AK33" s="128"/>
      <c r="AQ33" s="74"/>
      <c r="AW33" s="74"/>
      <c r="BC33" s="74"/>
    </row>
    <row r="34" spans="1:55">
      <c r="A34" s="88"/>
      <c r="D34" s="74"/>
      <c r="E34" s="74"/>
      <c r="F34" s="74"/>
      <c r="G34" s="128"/>
      <c r="M34" s="128"/>
      <c r="S34" s="128"/>
      <c r="Y34" s="128"/>
      <c r="AE34" s="128"/>
      <c r="AK34" s="128"/>
      <c r="AQ34" s="74"/>
      <c r="AW34" s="74"/>
      <c r="BC34" s="74"/>
    </row>
    <row r="35" spans="1:55">
      <c r="A35" s="88"/>
      <c r="D35" s="74"/>
      <c r="E35" s="74"/>
      <c r="F35" s="74"/>
      <c r="G35" s="128"/>
      <c r="M35" s="128"/>
      <c r="S35" s="128"/>
      <c r="Y35" s="128"/>
      <c r="AE35" s="128"/>
      <c r="AK35" s="128"/>
      <c r="AQ35" s="74"/>
      <c r="AW35" s="74"/>
      <c r="BC35" s="74"/>
    </row>
    <row r="36" spans="1:55">
      <c r="A36" s="88"/>
      <c r="D36" s="74"/>
      <c r="E36" s="74"/>
      <c r="F36" s="74"/>
      <c r="G36" s="128"/>
      <c r="M36" s="128"/>
      <c r="S36" s="128"/>
      <c r="Y36" s="128"/>
      <c r="AE36" s="128"/>
      <c r="AK36" s="128"/>
      <c r="AQ36" s="74"/>
      <c r="AW36" s="74"/>
      <c r="BC36" s="74"/>
    </row>
    <row r="37" spans="1:55">
      <c r="A37" s="88"/>
      <c r="D37" s="74"/>
      <c r="E37" s="74"/>
      <c r="F37" s="74"/>
      <c r="G37" s="128"/>
      <c r="M37" s="128"/>
      <c r="S37" s="128"/>
      <c r="Y37" s="128"/>
      <c r="AE37" s="128"/>
      <c r="AK37" s="128"/>
      <c r="AQ37" s="74"/>
      <c r="AW37" s="74"/>
      <c r="BC37" s="74"/>
    </row>
    <row r="38" spans="1:55">
      <c r="A38" s="88"/>
      <c r="D38" s="74"/>
      <c r="E38" s="74"/>
      <c r="F38" s="74"/>
      <c r="G38" s="128"/>
      <c r="M38" s="128"/>
      <c r="S38" s="128"/>
      <c r="Y38" s="128"/>
      <c r="AE38" s="128"/>
      <c r="AK38" s="128"/>
      <c r="AQ38" s="74"/>
      <c r="AW38" s="74"/>
      <c r="BC38" s="74"/>
    </row>
    <row r="39" spans="1:55">
      <c r="A39" s="88"/>
      <c r="D39" s="74"/>
      <c r="E39" s="74"/>
      <c r="F39" s="74"/>
      <c r="G39" s="128"/>
      <c r="M39" s="128"/>
      <c r="S39" s="128"/>
      <c r="Y39" s="128"/>
      <c r="AE39" s="128"/>
      <c r="AK39" s="128"/>
      <c r="AQ39" s="74"/>
      <c r="AW39" s="74"/>
      <c r="BC39" s="74"/>
    </row>
    <row r="40" spans="1:55">
      <c r="A40" s="88"/>
      <c r="D40" s="74"/>
      <c r="E40" s="74"/>
      <c r="F40" s="74"/>
      <c r="G40" s="128"/>
      <c r="M40" s="128"/>
      <c r="S40" s="128"/>
      <c r="Y40" s="128"/>
      <c r="AE40" s="128"/>
      <c r="AK40" s="128"/>
      <c r="AQ40" s="74"/>
      <c r="AW40" s="74"/>
      <c r="BC40" s="74"/>
    </row>
    <row r="41" spans="1:55">
      <c r="A41" s="88"/>
      <c r="D41" s="74"/>
      <c r="E41" s="74"/>
      <c r="F41" s="74"/>
      <c r="G41" s="128"/>
      <c r="M41" s="128"/>
      <c r="S41" s="128"/>
      <c r="Y41" s="128"/>
      <c r="AE41" s="128"/>
      <c r="AK41" s="128"/>
      <c r="AQ41" s="74"/>
      <c r="AW41" s="74"/>
      <c r="BC41" s="74"/>
    </row>
    <row r="42" spans="1:55">
      <c r="A42" s="88"/>
      <c r="D42" s="74"/>
      <c r="E42" s="74"/>
      <c r="F42" s="74"/>
      <c r="G42" s="128"/>
      <c r="M42" s="128"/>
      <c r="S42" s="128"/>
      <c r="Y42" s="128"/>
      <c r="AE42" s="128"/>
      <c r="AK42" s="128"/>
      <c r="AQ42" s="74"/>
      <c r="AW42" s="74"/>
      <c r="BC42" s="74"/>
    </row>
    <row r="43" spans="1:55">
      <c r="A43" s="88"/>
      <c r="D43" s="74"/>
      <c r="E43" s="74"/>
      <c r="F43" s="74"/>
      <c r="G43" s="128"/>
      <c r="M43" s="128"/>
      <c r="S43" s="128"/>
      <c r="Y43" s="128"/>
      <c r="AE43" s="128"/>
      <c r="AK43" s="128"/>
      <c r="AQ43" s="74"/>
      <c r="AW43" s="74"/>
      <c r="BC43" s="74"/>
    </row>
    <row r="44" spans="1:55">
      <c r="A44" s="88"/>
      <c r="D44" s="74"/>
      <c r="E44" s="74"/>
      <c r="F44" s="74"/>
      <c r="G44" s="128"/>
      <c r="M44" s="128"/>
      <c r="S44" s="128"/>
      <c r="Y44" s="128"/>
      <c r="AE44" s="128"/>
      <c r="AK44" s="128"/>
      <c r="AQ44" s="74"/>
      <c r="AW44" s="74"/>
      <c r="BC44" s="74"/>
    </row>
    <row r="45" spans="1:55">
      <c r="A45" s="88"/>
      <c r="D45" s="74"/>
      <c r="E45" s="74"/>
      <c r="F45" s="74"/>
      <c r="G45" s="128"/>
      <c r="M45" s="128"/>
      <c r="S45" s="128"/>
      <c r="Y45" s="128"/>
      <c r="AE45" s="128"/>
      <c r="AK45" s="128"/>
      <c r="AQ45" s="74"/>
      <c r="AW45" s="74"/>
      <c r="BC45" s="74"/>
    </row>
    <row r="46" spans="1:55">
      <c r="A46" s="88"/>
      <c r="D46" s="74"/>
      <c r="E46" s="74"/>
      <c r="F46" s="74"/>
      <c r="G46" s="128"/>
      <c r="M46" s="128"/>
      <c r="S46" s="128"/>
      <c r="Y46" s="128"/>
      <c r="AE46" s="128"/>
      <c r="AK46" s="128"/>
      <c r="AQ46" s="74"/>
      <c r="AW46" s="74"/>
      <c r="BC46" s="74"/>
    </row>
    <row r="47" spans="1:55">
      <c r="A47" s="88"/>
      <c r="D47" s="74"/>
      <c r="E47" s="74"/>
      <c r="F47" s="74"/>
      <c r="G47" s="128"/>
      <c r="M47" s="128"/>
      <c r="S47" s="128"/>
      <c r="Y47" s="128"/>
      <c r="AE47" s="128"/>
      <c r="AK47" s="128"/>
      <c r="AQ47" s="74"/>
      <c r="AW47" s="74"/>
      <c r="BC47" s="74"/>
    </row>
    <row r="48" spans="1:55">
      <c r="A48" s="88"/>
      <c r="D48" s="74"/>
      <c r="E48" s="74"/>
      <c r="F48" s="74"/>
      <c r="G48" s="128"/>
      <c r="M48" s="128"/>
      <c r="S48" s="128"/>
      <c r="Y48" s="128"/>
      <c r="AE48" s="128"/>
      <c r="AK48" s="128"/>
      <c r="AQ48" s="74"/>
      <c r="AW48" s="74"/>
      <c r="BC48" s="74"/>
    </row>
    <row r="49" spans="1:55">
      <c r="A49" s="88"/>
      <c r="D49" s="74"/>
      <c r="E49" s="74"/>
      <c r="F49" s="74"/>
      <c r="G49" s="128"/>
      <c r="M49" s="128"/>
      <c r="S49" s="128"/>
      <c r="Y49" s="128"/>
      <c r="AE49" s="128"/>
      <c r="AK49" s="128"/>
      <c r="AQ49" s="74"/>
      <c r="AW49" s="74"/>
      <c r="BC49" s="74"/>
    </row>
    <row r="50" spans="1:55">
      <c r="A50" s="88"/>
      <c r="D50" s="74"/>
      <c r="E50" s="74"/>
      <c r="F50" s="74"/>
      <c r="G50" s="128"/>
      <c r="M50" s="128"/>
      <c r="S50" s="128"/>
      <c r="Y50" s="128"/>
      <c r="AE50" s="128"/>
      <c r="AK50" s="128"/>
      <c r="AQ50" s="74"/>
      <c r="AW50" s="74"/>
      <c r="BC50" s="74"/>
    </row>
    <row r="51" spans="1:55">
      <c r="A51" s="88"/>
      <c r="D51" s="74"/>
      <c r="E51" s="74"/>
      <c r="F51" s="74"/>
      <c r="G51" s="128"/>
      <c r="M51" s="128"/>
      <c r="S51" s="128"/>
      <c r="Y51" s="128"/>
      <c r="AE51" s="128"/>
      <c r="AK51" s="128"/>
      <c r="AQ51" s="74"/>
      <c r="AW51" s="74"/>
      <c r="BC51" s="74"/>
    </row>
    <row r="52" spans="1:55">
      <c r="A52" s="88"/>
      <c r="D52" s="74"/>
      <c r="E52" s="74"/>
      <c r="F52" s="74"/>
      <c r="G52" s="128"/>
      <c r="M52" s="128"/>
      <c r="S52" s="128"/>
      <c r="Y52" s="128"/>
      <c r="AE52" s="128"/>
      <c r="AK52" s="128"/>
      <c r="AQ52" s="74"/>
      <c r="AW52" s="74"/>
      <c r="BC52" s="74"/>
    </row>
    <row r="53" spans="1:55">
      <c r="A53" s="88"/>
      <c r="D53" s="74"/>
      <c r="E53" s="74"/>
      <c r="F53" s="74"/>
      <c r="G53" s="128"/>
      <c r="M53" s="128"/>
      <c r="S53" s="128"/>
      <c r="Y53" s="128"/>
      <c r="AE53" s="128"/>
      <c r="AK53" s="128"/>
      <c r="AQ53" s="74"/>
      <c r="AW53" s="74"/>
      <c r="BC53" s="74"/>
    </row>
    <row r="54" spans="1:55">
      <c r="A54" s="88"/>
      <c r="D54" s="74"/>
      <c r="E54" s="74"/>
      <c r="F54" s="74"/>
      <c r="G54" s="128"/>
      <c r="M54" s="128"/>
      <c r="S54" s="128"/>
      <c r="Y54" s="128"/>
      <c r="AE54" s="128"/>
      <c r="AK54" s="128"/>
      <c r="AQ54" s="74"/>
      <c r="AW54" s="74"/>
      <c r="BC54" s="74"/>
    </row>
    <row r="55" spans="1:55">
      <c r="A55" s="88"/>
      <c r="D55" s="74"/>
      <c r="E55" s="74"/>
      <c r="F55" s="74"/>
      <c r="G55" s="128"/>
      <c r="M55" s="128"/>
      <c r="S55" s="128"/>
      <c r="Y55" s="128"/>
      <c r="AE55" s="128"/>
      <c r="AK55" s="128"/>
      <c r="AQ55" s="74"/>
      <c r="AW55" s="74"/>
      <c r="BC55" s="74"/>
    </row>
    <row r="56" spans="1:55">
      <c r="A56" s="88"/>
      <c r="D56" s="74"/>
      <c r="E56" s="74"/>
      <c r="F56" s="74"/>
      <c r="G56" s="128"/>
      <c r="M56" s="128"/>
      <c r="S56" s="128"/>
      <c r="Y56" s="128"/>
      <c r="AE56" s="128"/>
      <c r="AK56" s="128"/>
      <c r="AQ56" s="74"/>
      <c r="AW56" s="74"/>
      <c r="BC56" s="74"/>
    </row>
    <row r="57" spans="1:55">
      <c r="A57" s="88"/>
      <c r="D57" s="74"/>
      <c r="E57" s="74"/>
      <c r="F57" s="74"/>
      <c r="G57" s="128"/>
      <c r="M57" s="128"/>
      <c r="S57" s="128"/>
      <c r="Y57" s="128"/>
      <c r="AE57" s="128"/>
      <c r="AK57" s="128"/>
      <c r="AQ57" s="74"/>
      <c r="AW57" s="74"/>
      <c r="BC57" s="74"/>
    </row>
    <row r="58" spans="1:55">
      <c r="A58" s="88"/>
      <c r="D58" s="74"/>
      <c r="E58" s="74"/>
      <c r="F58" s="74"/>
      <c r="G58" s="128"/>
      <c r="M58" s="128"/>
      <c r="S58" s="128"/>
      <c r="Y58" s="128"/>
      <c r="AE58" s="128"/>
      <c r="AK58" s="128"/>
      <c r="AQ58" s="74"/>
      <c r="AW58" s="74"/>
      <c r="BC58" s="74"/>
    </row>
    <row r="59" spans="1:55">
      <c r="A59" s="88"/>
      <c r="D59" s="74"/>
      <c r="E59" s="74"/>
      <c r="F59" s="74"/>
      <c r="G59" s="128"/>
      <c r="M59" s="128"/>
      <c r="S59" s="128"/>
      <c r="Y59" s="128"/>
      <c r="AE59" s="128"/>
      <c r="AK59" s="128"/>
      <c r="AQ59" s="74"/>
      <c r="AW59" s="74"/>
      <c r="BC59" s="74"/>
    </row>
    <row r="60" spans="1:55">
      <c r="A60" s="88"/>
      <c r="D60" s="74"/>
      <c r="E60" s="74"/>
      <c r="F60" s="74"/>
      <c r="G60" s="128"/>
      <c r="M60" s="128"/>
      <c r="S60" s="128"/>
      <c r="Y60" s="128"/>
      <c r="AE60" s="128"/>
      <c r="AK60" s="128"/>
      <c r="AQ60" s="74"/>
      <c r="AW60" s="74"/>
      <c r="BC60" s="74"/>
    </row>
    <row r="61" spans="1:55">
      <c r="A61" s="88"/>
      <c r="D61" s="74"/>
      <c r="E61" s="74"/>
      <c r="F61" s="74"/>
      <c r="G61" s="128"/>
      <c r="M61" s="128"/>
      <c r="S61" s="128"/>
      <c r="Y61" s="128"/>
      <c r="AE61" s="128"/>
      <c r="AK61" s="128"/>
      <c r="AQ61" s="74"/>
      <c r="AW61" s="74"/>
      <c r="BC61" s="74"/>
    </row>
    <row r="62" spans="1:55">
      <c r="A62" s="88"/>
      <c r="D62" s="74"/>
      <c r="E62" s="74"/>
      <c r="F62" s="74"/>
      <c r="G62" s="128"/>
      <c r="M62" s="128"/>
      <c r="S62" s="128"/>
      <c r="Y62" s="128"/>
      <c r="AE62" s="128"/>
      <c r="AK62" s="128"/>
      <c r="AQ62" s="74"/>
      <c r="AW62" s="74"/>
      <c r="BC62" s="74"/>
    </row>
    <row r="63" spans="1:55">
      <c r="A63" s="88"/>
      <c r="D63" s="74"/>
      <c r="E63" s="74"/>
      <c r="F63" s="74"/>
      <c r="G63" s="128"/>
      <c r="M63" s="128"/>
      <c r="S63" s="128"/>
      <c r="Y63" s="128"/>
      <c r="AE63" s="128"/>
      <c r="AK63" s="128"/>
      <c r="AQ63" s="74"/>
      <c r="AW63" s="74"/>
      <c r="BC63" s="74"/>
    </row>
    <row r="64" spans="1:55">
      <c r="A64" s="88"/>
      <c r="D64" s="74"/>
      <c r="E64" s="74"/>
      <c r="F64" s="74"/>
      <c r="G64" s="128"/>
      <c r="M64" s="128"/>
      <c r="S64" s="128"/>
      <c r="Y64" s="128"/>
      <c r="AE64" s="128"/>
      <c r="AK64" s="128"/>
      <c r="AQ64" s="74"/>
      <c r="AW64" s="74"/>
      <c r="BC64" s="74"/>
    </row>
    <row r="65" spans="1:55">
      <c r="A65" s="88"/>
      <c r="D65" s="74"/>
      <c r="E65" s="74"/>
      <c r="F65" s="74"/>
      <c r="G65" s="128"/>
      <c r="M65" s="128"/>
      <c r="S65" s="128"/>
      <c r="Y65" s="128"/>
      <c r="AE65" s="128"/>
      <c r="AK65" s="128"/>
      <c r="AQ65" s="74"/>
      <c r="AW65" s="74"/>
      <c r="BC65" s="74"/>
    </row>
    <row r="66" spans="1:55">
      <c r="A66" s="88"/>
      <c r="D66" s="74"/>
      <c r="E66" s="74"/>
      <c r="F66" s="74"/>
      <c r="G66" s="128"/>
      <c r="M66" s="128"/>
      <c r="S66" s="128"/>
      <c r="Y66" s="128"/>
      <c r="AE66" s="128"/>
      <c r="AK66" s="128"/>
      <c r="AQ66" s="74"/>
      <c r="AW66" s="74"/>
      <c r="BC66" s="74"/>
    </row>
    <row r="67" spans="1:55">
      <c r="A67" s="88"/>
      <c r="D67" s="74"/>
      <c r="E67" s="74"/>
      <c r="F67" s="74"/>
      <c r="G67" s="128"/>
      <c r="M67" s="128"/>
      <c r="S67" s="128"/>
      <c r="Y67" s="128"/>
      <c r="AE67" s="128"/>
      <c r="AK67" s="128"/>
      <c r="AQ67" s="74"/>
      <c r="AW67" s="74"/>
      <c r="BC67" s="74"/>
    </row>
    <row r="68" spans="1:55">
      <c r="A68" s="88"/>
      <c r="D68" s="74"/>
      <c r="E68" s="74"/>
      <c r="F68" s="74"/>
      <c r="G68" s="128"/>
      <c r="M68" s="128"/>
      <c r="S68" s="128"/>
      <c r="Y68" s="128"/>
      <c r="AE68" s="128"/>
      <c r="AK68" s="128"/>
      <c r="AQ68" s="74"/>
      <c r="AW68" s="74"/>
      <c r="BC68" s="74"/>
    </row>
    <row r="69" spans="1:55">
      <c r="A69" s="88"/>
      <c r="D69" s="74"/>
      <c r="E69" s="74"/>
      <c r="F69" s="74"/>
      <c r="G69" s="128"/>
      <c r="M69" s="128"/>
      <c r="S69" s="128"/>
      <c r="Y69" s="128"/>
      <c r="AE69" s="128"/>
      <c r="AK69" s="128"/>
      <c r="AQ69" s="74"/>
      <c r="AW69" s="74"/>
      <c r="BC69" s="74"/>
    </row>
    <row r="70" spans="1:55">
      <c r="A70" s="88"/>
      <c r="D70" s="74"/>
      <c r="E70" s="74"/>
      <c r="F70" s="74"/>
      <c r="G70" s="128"/>
      <c r="M70" s="128"/>
      <c r="S70" s="128"/>
      <c r="Y70" s="128"/>
      <c r="AE70" s="128"/>
      <c r="AK70" s="128"/>
      <c r="AQ70" s="74"/>
      <c r="AW70" s="74"/>
      <c r="BC70" s="74"/>
    </row>
    <row r="71" spans="1:55">
      <c r="A71" s="88"/>
      <c r="D71" s="74"/>
      <c r="E71" s="74"/>
      <c r="F71" s="74"/>
      <c r="G71" s="128"/>
      <c r="M71" s="128"/>
      <c r="S71" s="128"/>
      <c r="Y71" s="128"/>
      <c r="AE71" s="128"/>
      <c r="AK71" s="128"/>
      <c r="AQ71" s="74"/>
      <c r="AW71" s="74"/>
      <c r="BC71" s="74"/>
    </row>
    <row r="72" spans="1:55">
      <c r="A72" s="88"/>
      <c r="D72" s="74"/>
      <c r="E72" s="74"/>
      <c r="F72" s="74"/>
      <c r="G72" s="128"/>
      <c r="M72" s="128"/>
      <c r="S72" s="128"/>
      <c r="Y72" s="128"/>
      <c r="AE72" s="128"/>
      <c r="AK72" s="128"/>
      <c r="AQ72" s="74"/>
      <c r="AW72" s="74"/>
      <c r="BC72" s="74"/>
    </row>
    <row r="73" spans="1:55">
      <c r="A73" s="88"/>
      <c r="D73" s="74"/>
      <c r="E73" s="74"/>
      <c r="F73" s="74"/>
      <c r="G73" s="128"/>
      <c r="M73" s="128"/>
      <c r="S73" s="128"/>
      <c r="Y73" s="128"/>
      <c r="AE73" s="128"/>
      <c r="AK73" s="128"/>
      <c r="AQ73" s="74"/>
      <c r="AW73" s="74"/>
      <c r="BC73" s="74"/>
    </row>
    <row r="74" spans="1:55">
      <c r="A74" s="88"/>
      <c r="D74" s="74"/>
      <c r="E74" s="74"/>
      <c r="F74" s="74"/>
      <c r="G74" s="128"/>
      <c r="M74" s="128"/>
      <c r="S74" s="128"/>
      <c r="Y74" s="128"/>
      <c r="AE74" s="128"/>
      <c r="AK74" s="128"/>
      <c r="AQ74" s="74"/>
      <c r="AW74" s="74"/>
      <c r="BC74" s="74"/>
    </row>
    <row r="75" spans="1:55">
      <c r="A75" s="88"/>
      <c r="D75" s="74"/>
      <c r="E75" s="74"/>
      <c r="F75" s="74"/>
      <c r="G75" s="128"/>
      <c r="M75" s="128"/>
      <c r="S75" s="128"/>
      <c r="Y75" s="128"/>
      <c r="AE75" s="128"/>
      <c r="AK75" s="128"/>
      <c r="AQ75" s="74"/>
      <c r="AW75" s="74"/>
      <c r="BC75" s="74"/>
    </row>
    <row r="76" spans="1:55">
      <c r="A76" s="88"/>
      <c r="D76" s="74"/>
      <c r="E76" s="74"/>
      <c r="F76" s="74"/>
      <c r="G76" s="128"/>
      <c r="M76" s="128"/>
      <c r="S76" s="128"/>
      <c r="Y76" s="128"/>
      <c r="AE76" s="128"/>
      <c r="AK76" s="128"/>
      <c r="AQ76" s="74"/>
      <c r="AW76" s="74"/>
      <c r="BC76" s="74"/>
    </row>
    <row r="77" spans="1:55">
      <c r="A77" s="88"/>
      <c r="D77" s="74"/>
      <c r="E77" s="74"/>
      <c r="F77" s="74"/>
      <c r="G77" s="128"/>
      <c r="M77" s="128"/>
      <c r="S77" s="128"/>
      <c r="Y77" s="128"/>
      <c r="AE77" s="128"/>
      <c r="AK77" s="128"/>
      <c r="AQ77" s="74"/>
      <c r="AW77" s="74"/>
      <c r="BC77" s="74"/>
    </row>
    <row r="78" spans="1:55">
      <c r="A78" s="88"/>
      <c r="D78" s="74"/>
      <c r="E78" s="74"/>
      <c r="F78" s="74"/>
      <c r="G78" s="128"/>
      <c r="M78" s="128"/>
      <c r="S78" s="128"/>
      <c r="Y78" s="128"/>
      <c r="AE78" s="128"/>
      <c r="AK78" s="128"/>
      <c r="AQ78" s="74"/>
      <c r="AW78" s="74"/>
      <c r="BC78" s="74"/>
    </row>
    <row r="79" spans="1:55">
      <c r="A79" s="88"/>
      <c r="D79" s="74"/>
      <c r="E79" s="74"/>
      <c r="F79" s="74"/>
      <c r="G79" s="128"/>
      <c r="M79" s="128"/>
      <c r="S79" s="128"/>
      <c r="Y79" s="128"/>
      <c r="AE79" s="128"/>
      <c r="AK79" s="128"/>
      <c r="AQ79" s="74"/>
      <c r="AW79" s="74"/>
      <c r="BC79" s="74"/>
    </row>
    <row r="80" spans="1:55">
      <c r="A80" s="88"/>
      <c r="D80" s="74"/>
      <c r="E80" s="74"/>
      <c r="F80" s="74"/>
      <c r="G80" s="128"/>
      <c r="M80" s="128"/>
      <c r="S80" s="128"/>
      <c r="Y80" s="128"/>
      <c r="AE80" s="128"/>
      <c r="AK80" s="128"/>
      <c r="AQ80" s="74"/>
      <c r="AW80" s="74"/>
      <c r="BC80" s="74"/>
    </row>
    <row r="81" spans="1:55">
      <c r="A81" s="88"/>
      <c r="D81" s="74"/>
      <c r="E81" s="74"/>
      <c r="F81" s="74"/>
      <c r="G81" s="128"/>
      <c r="M81" s="128"/>
      <c r="S81" s="128"/>
      <c r="Y81" s="128"/>
      <c r="AE81" s="128"/>
      <c r="AK81" s="128"/>
      <c r="AQ81" s="74"/>
      <c r="AW81" s="74"/>
      <c r="BC81" s="74"/>
    </row>
    <row r="82" spans="1:55">
      <c r="A82" s="88"/>
      <c r="D82" s="74"/>
      <c r="E82" s="74"/>
      <c r="F82" s="74"/>
      <c r="G82" s="128"/>
      <c r="M82" s="128"/>
      <c r="S82" s="128"/>
      <c r="Y82" s="128"/>
      <c r="AE82" s="128"/>
      <c r="AK82" s="128"/>
      <c r="AQ82" s="74"/>
      <c r="AW82" s="74"/>
      <c r="BC82" s="74"/>
    </row>
    <row r="83" spans="1:55">
      <c r="A83" s="88"/>
      <c r="D83" s="74"/>
      <c r="E83" s="74"/>
      <c r="F83" s="74"/>
      <c r="G83" s="128"/>
      <c r="M83" s="128"/>
      <c r="S83" s="128"/>
      <c r="Y83" s="128"/>
      <c r="AE83" s="128"/>
      <c r="AK83" s="128"/>
      <c r="AQ83" s="74"/>
      <c r="AW83" s="74"/>
      <c r="BC83" s="74"/>
    </row>
    <row r="84" spans="1:55">
      <c r="A84" s="88"/>
      <c r="D84" s="74"/>
      <c r="E84" s="74"/>
      <c r="F84" s="74"/>
      <c r="G84" s="128"/>
      <c r="M84" s="128"/>
      <c r="S84" s="128"/>
      <c r="Y84" s="128"/>
      <c r="AE84" s="128"/>
      <c r="AK84" s="128"/>
      <c r="AQ84" s="74"/>
      <c r="AW84" s="74"/>
      <c r="BC84" s="74"/>
    </row>
    <row r="85" spans="1:55">
      <c r="A85" s="88"/>
      <c r="D85" s="74"/>
      <c r="E85" s="74"/>
      <c r="F85" s="74"/>
      <c r="G85" s="128"/>
      <c r="M85" s="128"/>
      <c r="S85" s="128"/>
      <c r="Y85" s="128"/>
      <c r="AE85" s="128"/>
      <c r="AK85" s="128"/>
      <c r="AQ85" s="74"/>
      <c r="AW85" s="74"/>
      <c r="BC85" s="74"/>
    </row>
    <row r="86" spans="1:55">
      <c r="A86" s="88"/>
      <c r="D86" s="74"/>
      <c r="E86" s="74"/>
      <c r="F86" s="74"/>
      <c r="G86" s="128"/>
      <c r="M86" s="128"/>
      <c r="S86" s="128"/>
      <c r="Y86" s="128"/>
      <c r="AE86" s="128"/>
      <c r="AK86" s="128"/>
      <c r="AQ86" s="74"/>
      <c r="AW86" s="74"/>
      <c r="BC86" s="74"/>
    </row>
    <row r="87" spans="1:55">
      <c r="A87" s="88"/>
      <c r="D87" s="74"/>
      <c r="E87" s="74"/>
      <c r="F87" s="74"/>
      <c r="G87" s="128"/>
      <c r="M87" s="128"/>
      <c r="S87" s="128"/>
      <c r="Y87" s="128"/>
      <c r="AE87" s="128"/>
      <c r="AK87" s="128"/>
      <c r="AQ87" s="74"/>
      <c r="AW87" s="74"/>
      <c r="BC87" s="74"/>
    </row>
    <row r="88" spans="1:55">
      <c r="A88" s="88"/>
      <c r="D88" s="74"/>
      <c r="E88" s="74"/>
      <c r="F88" s="74"/>
      <c r="G88" s="128"/>
      <c r="M88" s="128"/>
      <c r="S88" s="128"/>
      <c r="Y88" s="128"/>
      <c r="AE88" s="128"/>
      <c r="AK88" s="128"/>
      <c r="AQ88" s="74"/>
      <c r="AW88" s="74"/>
      <c r="BC88" s="74"/>
    </row>
    <row r="89" spans="1:55">
      <c r="A89" s="88"/>
      <c r="D89" s="74"/>
      <c r="E89" s="74"/>
      <c r="F89" s="74"/>
      <c r="G89" s="128"/>
      <c r="M89" s="128"/>
      <c r="S89" s="128"/>
      <c r="Y89" s="128"/>
      <c r="AE89" s="128"/>
      <c r="AK89" s="128"/>
      <c r="AQ89" s="74"/>
      <c r="AW89" s="74"/>
      <c r="BC89" s="74"/>
    </row>
    <row r="90" spans="1:55">
      <c r="A90" s="88"/>
      <c r="D90" s="74"/>
      <c r="E90" s="74"/>
      <c r="F90" s="74"/>
      <c r="G90" s="128"/>
      <c r="M90" s="128"/>
      <c r="S90" s="128"/>
      <c r="Y90" s="128"/>
      <c r="AE90" s="128"/>
      <c r="AK90" s="128"/>
      <c r="AQ90" s="74"/>
      <c r="AW90" s="74"/>
      <c r="BC90" s="74"/>
    </row>
    <row r="91" spans="1:55">
      <c r="A91" s="88"/>
      <c r="D91" s="74"/>
      <c r="E91" s="74"/>
      <c r="F91" s="74"/>
      <c r="G91" s="128"/>
      <c r="M91" s="128"/>
      <c r="S91" s="128"/>
      <c r="Y91" s="128"/>
      <c r="AE91" s="128"/>
      <c r="AK91" s="128"/>
      <c r="AQ91" s="74"/>
      <c r="AW91" s="74"/>
      <c r="BC91" s="74"/>
    </row>
    <row r="92" spans="1:55">
      <c r="A92" s="88"/>
      <c r="D92" s="74"/>
      <c r="E92" s="74"/>
      <c r="F92" s="74"/>
      <c r="G92" s="128"/>
      <c r="M92" s="128"/>
      <c r="S92" s="128"/>
      <c r="Y92" s="128"/>
      <c r="AE92" s="128"/>
      <c r="AK92" s="128"/>
      <c r="AQ92" s="74"/>
      <c r="AW92" s="74"/>
      <c r="BC92" s="74"/>
    </row>
    <row r="93" spans="1:55">
      <c r="A93" s="88"/>
      <c r="D93" s="74"/>
      <c r="E93" s="74"/>
      <c r="F93" s="74"/>
      <c r="G93" s="128"/>
      <c r="M93" s="128"/>
      <c r="S93" s="128"/>
      <c r="Y93" s="128"/>
      <c r="AE93" s="128"/>
      <c r="AK93" s="128"/>
      <c r="AQ93" s="74"/>
      <c r="AW93" s="74"/>
      <c r="BC93" s="74"/>
    </row>
    <row r="94" spans="1:55">
      <c r="A94" s="88"/>
      <c r="D94" s="74"/>
      <c r="E94" s="74"/>
      <c r="F94" s="74"/>
      <c r="G94" s="128"/>
      <c r="M94" s="128"/>
      <c r="S94" s="128"/>
      <c r="Y94" s="128"/>
      <c r="AE94" s="128"/>
      <c r="AK94" s="128"/>
      <c r="AQ94" s="74"/>
      <c r="AW94" s="74"/>
      <c r="BC94" s="74"/>
    </row>
    <row r="95" spans="1:55">
      <c r="A95" s="88"/>
      <c r="D95" s="74"/>
      <c r="E95" s="74"/>
      <c r="F95" s="74"/>
      <c r="G95" s="128"/>
      <c r="M95" s="128"/>
      <c r="S95" s="128"/>
      <c r="Y95" s="128"/>
      <c r="AE95" s="128"/>
      <c r="AK95" s="128"/>
      <c r="AQ95" s="74"/>
      <c r="AW95" s="74"/>
      <c r="BC95" s="74"/>
    </row>
    <row r="96" spans="1:55">
      <c r="A96" s="88"/>
      <c r="D96" s="74"/>
      <c r="E96" s="74"/>
      <c r="F96" s="74"/>
      <c r="G96" s="128"/>
      <c r="M96" s="128"/>
      <c r="S96" s="128"/>
      <c r="Y96" s="128"/>
      <c r="AE96" s="128"/>
      <c r="AK96" s="128"/>
      <c r="AQ96" s="74"/>
      <c r="AW96" s="74"/>
      <c r="BC96" s="74"/>
    </row>
    <row r="97" spans="1:55">
      <c r="A97" s="88"/>
      <c r="D97" s="74"/>
      <c r="E97" s="74"/>
      <c r="F97" s="74"/>
      <c r="G97" s="128"/>
      <c r="M97" s="128"/>
      <c r="S97" s="128"/>
      <c r="Y97" s="128"/>
      <c r="AE97" s="128"/>
      <c r="AK97" s="128"/>
      <c r="AQ97" s="74"/>
      <c r="AW97" s="74"/>
      <c r="BC97" s="74"/>
    </row>
    <row r="98" spans="1:55">
      <c r="A98" s="88"/>
      <c r="D98" s="74"/>
      <c r="E98" s="74"/>
      <c r="F98" s="74"/>
      <c r="G98" s="128"/>
      <c r="M98" s="128"/>
      <c r="S98" s="128"/>
      <c r="Y98" s="128"/>
      <c r="AE98" s="128"/>
      <c r="AK98" s="128"/>
      <c r="AQ98" s="74"/>
      <c r="AW98" s="74"/>
      <c r="BC98" s="74"/>
    </row>
    <row r="99" spans="1:55">
      <c r="A99" s="88"/>
      <c r="D99" s="74"/>
      <c r="E99" s="74"/>
      <c r="F99" s="74"/>
      <c r="G99" s="128"/>
      <c r="M99" s="128"/>
      <c r="S99" s="128"/>
      <c r="Y99" s="128"/>
      <c r="AE99" s="128"/>
      <c r="AK99" s="128"/>
      <c r="AQ99" s="74"/>
      <c r="AW99" s="74"/>
      <c r="BC99" s="74"/>
    </row>
    <row r="100" spans="1:55">
      <c r="A100" s="88"/>
      <c r="D100" s="74"/>
      <c r="E100" s="74"/>
      <c r="F100" s="74"/>
      <c r="G100" s="128"/>
      <c r="M100" s="128"/>
      <c r="S100" s="128"/>
      <c r="Y100" s="128"/>
      <c r="AE100" s="128"/>
      <c r="AK100" s="128"/>
      <c r="AQ100" s="74"/>
      <c r="AW100" s="74"/>
      <c r="BC100" s="74"/>
    </row>
    <row r="101" spans="1:55">
      <c r="A101" s="88"/>
      <c r="D101" s="74"/>
      <c r="E101" s="74"/>
      <c r="F101" s="74"/>
      <c r="G101" s="128"/>
      <c r="M101" s="128"/>
      <c r="S101" s="128"/>
      <c r="Y101" s="128"/>
      <c r="AE101" s="128"/>
      <c r="AK101" s="128"/>
      <c r="AQ101" s="74"/>
      <c r="AW101" s="74"/>
      <c r="BC101" s="74"/>
    </row>
    <row r="102" spans="1:55">
      <c r="A102" s="88"/>
      <c r="D102" s="74"/>
      <c r="E102" s="74"/>
      <c r="F102" s="74"/>
      <c r="G102" s="128"/>
      <c r="M102" s="128"/>
      <c r="S102" s="128"/>
      <c r="Y102" s="128"/>
      <c r="AE102" s="128"/>
      <c r="AK102" s="128"/>
      <c r="AQ102" s="74"/>
      <c r="AW102" s="74"/>
      <c r="BC102" s="74"/>
    </row>
    <row r="103" spans="1:55">
      <c r="A103" s="88"/>
      <c r="D103" s="74"/>
      <c r="E103" s="74"/>
      <c r="F103" s="74"/>
      <c r="G103" s="128"/>
      <c r="M103" s="128"/>
      <c r="S103" s="128"/>
      <c r="Y103" s="128"/>
      <c r="AE103" s="128"/>
      <c r="AK103" s="128"/>
      <c r="AQ103" s="74"/>
      <c r="AW103" s="74"/>
      <c r="BC103" s="74"/>
    </row>
    <row r="104" spans="1:55">
      <c r="A104" s="88"/>
      <c r="D104" s="74"/>
      <c r="E104" s="74"/>
      <c r="F104" s="74"/>
      <c r="G104" s="128"/>
      <c r="M104" s="128"/>
      <c r="S104" s="128"/>
      <c r="Y104" s="128"/>
      <c r="AE104" s="128"/>
      <c r="AK104" s="128"/>
      <c r="AQ104" s="74"/>
      <c r="AW104" s="74"/>
      <c r="BC104" s="74"/>
    </row>
    <row r="105" spans="1:55">
      <c r="A105" s="88"/>
      <c r="D105" s="74"/>
      <c r="E105" s="74"/>
      <c r="F105" s="74"/>
      <c r="G105" s="128"/>
      <c r="M105" s="128"/>
      <c r="S105" s="128"/>
      <c r="Y105" s="128"/>
      <c r="AE105" s="128"/>
      <c r="AK105" s="128"/>
      <c r="AQ105" s="74"/>
      <c r="AW105" s="74"/>
      <c r="BC105" s="74"/>
    </row>
    <row r="106" spans="1:55">
      <c r="A106" s="88"/>
      <c r="D106" s="74"/>
      <c r="E106" s="74"/>
      <c r="F106" s="74"/>
      <c r="G106" s="128"/>
      <c r="M106" s="128"/>
      <c r="S106" s="128"/>
      <c r="Y106" s="128"/>
      <c r="AE106" s="128"/>
      <c r="AK106" s="128"/>
      <c r="AQ106" s="74"/>
      <c r="AW106" s="74"/>
      <c r="BC106" s="74"/>
    </row>
    <row r="107" spans="1:55">
      <c r="A107" s="88"/>
      <c r="D107" s="74"/>
      <c r="E107" s="74"/>
      <c r="F107" s="74"/>
      <c r="G107" s="128"/>
      <c r="M107" s="128"/>
      <c r="S107" s="128"/>
      <c r="Y107" s="128"/>
      <c r="AE107" s="128"/>
      <c r="AK107" s="128"/>
      <c r="AQ107" s="74"/>
      <c r="AW107" s="74"/>
      <c r="BC107" s="74"/>
    </row>
    <row r="108" spans="1:55">
      <c r="A108" s="88"/>
      <c r="D108" s="74"/>
      <c r="E108" s="74"/>
      <c r="F108" s="74"/>
      <c r="G108" s="128"/>
      <c r="M108" s="128"/>
      <c r="S108" s="128"/>
      <c r="Y108" s="128"/>
      <c r="AE108" s="128"/>
      <c r="AK108" s="128"/>
      <c r="AQ108" s="74"/>
      <c r="AW108" s="74"/>
      <c r="BC108" s="74"/>
    </row>
    <row r="109" spans="1:55">
      <c r="A109" s="88"/>
      <c r="D109" s="74"/>
      <c r="E109" s="74"/>
      <c r="F109" s="74"/>
      <c r="G109" s="128"/>
      <c r="M109" s="128"/>
      <c r="S109" s="128"/>
      <c r="Y109" s="128"/>
      <c r="AE109" s="128"/>
      <c r="AK109" s="128"/>
      <c r="AQ109" s="74"/>
      <c r="AW109" s="74"/>
      <c r="BC109" s="74"/>
    </row>
    <row r="110" spans="1:55">
      <c r="A110" s="88"/>
      <c r="D110" s="74"/>
      <c r="E110" s="74"/>
      <c r="F110" s="74"/>
      <c r="G110" s="128"/>
      <c r="M110" s="128"/>
      <c r="S110" s="128"/>
      <c r="Y110" s="128"/>
      <c r="AE110" s="128"/>
      <c r="AK110" s="128"/>
      <c r="AQ110" s="74"/>
      <c r="AW110" s="74"/>
      <c r="BC110" s="74"/>
    </row>
    <row r="111" spans="1:55">
      <c r="A111" s="88"/>
      <c r="D111" s="74"/>
      <c r="E111" s="74"/>
      <c r="F111" s="74"/>
      <c r="G111" s="128"/>
      <c r="M111" s="128"/>
      <c r="S111" s="128"/>
      <c r="Y111" s="128"/>
      <c r="AE111" s="128"/>
      <c r="AK111" s="128"/>
      <c r="AQ111" s="74"/>
      <c r="AW111" s="74"/>
      <c r="BC111" s="74"/>
    </row>
    <row r="112" spans="1:55">
      <c r="A112" s="88"/>
      <c r="D112" s="74"/>
      <c r="E112" s="74"/>
      <c r="F112" s="74"/>
      <c r="G112" s="128"/>
      <c r="M112" s="128"/>
      <c r="S112" s="128"/>
      <c r="Y112" s="128"/>
      <c r="AE112" s="128"/>
      <c r="AK112" s="128"/>
      <c r="AQ112" s="74"/>
      <c r="AW112" s="74"/>
      <c r="BC112" s="74"/>
    </row>
    <row r="113" spans="1:55">
      <c r="A113" s="88"/>
      <c r="D113" s="74"/>
      <c r="E113" s="74"/>
      <c r="F113" s="74"/>
      <c r="G113" s="128"/>
      <c r="M113" s="128"/>
      <c r="S113" s="128"/>
      <c r="Y113" s="128"/>
      <c r="AE113" s="128"/>
      <c r="AK113" s="128"/>
      <c r="AQ113" s="74"/>
      <c r="AW113" s="74"/>
      <c r="BC113" s="74"/>
    </row>
    <row r="114" spans="1:55">
      <c r="A114" s="88"/>
      <c r="D114" s="74"/>
      <c r="E114" s="74"/>
      <c r="F114" s="74"/>
      <c r="G114" s="128"/>
      <c r="M114" s="128"/>
      <c r="S114" s="128"/>
      <c r="Y114" s="128"/>
      <c r="AE114" s="128"/>
      <c r="AK114" s="128"/>
      <c r="AQ114" s="74"/>
      <c r="AW114" s="74"/>
      <c r="BC114" s="74"/>
    </row>
    <row r="115" spans="1:55">
      <c r="A115" s="88"/>
      <c r="D115" s="74"/>
      <c r="E115" s="74"/>
      <c r="F115" s="74"/>
      <c r="G115" s="128"/>
      <c r="M115" s="128"/>
      <c r="S115" s="128"/>
      <c r="Y115" s="128"/>
      <c r="AE115" s="128"/>
      <c r="AK115" s="128"/>
      <c r="AQ115" s="74"/>
      <c r="AW115" s="74"/>
      <c r="BC115" s="74"/>
    </row>
    <row r="116" spans="1:55">
      <c r="A116" s="88"/>
      <c r="D116" s="74"/>
      <c r="E116" s="74"/>
      <c r="F116" s="74"/>
      <c r="G116" s="128"/>
      <c r="M116" s="128"/>
      <c r="S116" s="128"/>
      <c r="Y116" s="128"/>
      <c r="AE116" s="128"/>
      <c r="AK116" s="128"/>
      <c r="AQ116" s="74"/>
      <c r="AW116" s="74"/>
      <c r="BC116" s="74"/>
    </row>
    <row r="117" spans="1:55">
      <c r="A117" s="88"/>
      <c r="D117" s="74"/>
      <c r="E117" s="74"/>
      <c r="F117" s="74"/>
      <c r="G117" s="128"/>
      <c r="M117" s="128"/>
      <c r="S117" s="128"/>
      <c r="Y117" s="128"/>
      <c r="AE117" s="128"/>
      <c r="AK117" s="128"/>
      <c r="AQ117" s="74"/>
      <c r="AW117" s="74"/>
      <c r="BC117" s="74"/>
    </row>
    <row r="118" spans="1:55">
      <c r="A118" s="88"/>
      <c r="D118" s="74"/>
      <c r="E118" s="74"/>
      <c r="F118" s="74"/>
      <c r="G118" s="128"/>
      <c r="M118" s="128"/>
      <c r="S118" s="128"/>
      <c r="Y118" s="128"/>
      <c r="AE118" s="128"/>
      <c r="AK118" s="128"/>
      <c r="AQ118" s="74"/>
      <c r="AW118" s="74"/>
      <c r="BC118" s="74"/>
    </row>
    <row r="119" spans="1:55">
      <c r="A119" s="88"/>
      <c r="D119" s="74"/>
      <c r="E119" s="74"/>
      <c r="F119" s="74"/>
      <c r="G119" s="128"/>
      <c r="M119" s="128"/>
      <c r="S119" s="128"/>
      <c r="Y119" s="128"/>
      <c r="AE119" s="128"/>
      <c r="AK119" s="128"/>
      <c r="AQ119" s="74"/>
      <c r="AW119" s="74"/>
      <c r="BC119" s="74"/>
    </row>
    <row r="120" spans="1:55">
      <c r="A120" s="88"/>
      <c r="D120" s="74"/>
      <c r="E120" s="74"/>
      <c r="F120" s="74"/>
      <c r="G120" s="128"/>
      <c r="M120" s="128"/>
      <c r="S120" s="128"/>
      <c r="Y120" s="128"/>
      <c r="AE120" s="128"/>
      <c r="AK120" s="128"/>
      <c r="AQ120" s="74"/>
      <c r="AW120" s="74"/>
      <c r="BC120" s="74"/>
    </row>
    <row r="121" spans="1:55">
      <c r="A121" s="88"/>
      <c r="D121" s="74"/>
      <c r="E121" s="74"/>
      <c r="F121" s="74"/>
      <c r="G121" s="128"/>
      <c r="M121" s="128"/>
      <c r="S121" s="128"/>
      <c r="Y121" s="128"/>
      <c r="AE121" s="128"/>
      <c r="AK121" s="128"/>
      <c r="AQ121" s="74"/>
      <c r="AW121" s="74"/>
      <c r="BC121" s="74"/>
    </row>
    <row r="122" spans="1:55">
      <c r="A122" s="88"/>
      <c r="D122" s="74"/>
      <c r="E122" s="74"/>
      <c r="F122" s="74"/>
      <c r="G122" s="128"/>
      <c r="M122" s="128"/>
      <c r="S122" s="128"/>
      <c r="Y122" s="128"/>
      <c r="AE122" s="128"/>
      <c r="AK122" s="128"/>
      <c r="AQ122" s="74"/>
      <c r="AW122" s="74"/>
      <c r="BC122" s="74"/>
    </row>
    <row r="123" spans="1:55">
      <c r="A123" s="88"/>
      <c r="D123" s="74"/>
      <c r="E123" s="74"/>
      <c r="F123" s="74"/>
      <c r="G123" s="128"/>
      <c r="M123" s="128"/>
      <c r="S123" s="128"/>
      <c r="Y123" s="128"/>
      <c r="AE123" s="128"/>
      <c r="AK123" s="128"/>
      <c r="AQ123" s="74"/>
      <c r="AW123" s="74"/>
      <c r="BC123" s="74"/>
    </row>
    <row r="124" spans="1:55">
      <c r="A124" s="88"/>
      <c r="D124" s="74"/>
      <c r="E124" s="74"/>
      <c r="F124" s="74"/>
      <c r="G124" s="128"/>
      <c r="M124" s="128"/>
      <c r="S124" s="128"/>
      <c r="Y124" s="128"/>
      <c r="AE124" s="128"/>
      <c r="AK124" s="128"/>
      <c r="AQ124" s="74"/>
      <c r="AW124" s="74"/>
      <c r="BC124" s="74"/>
    </row>
    <row r="125" spans="1:55">
      <c r="A125" s="88"/>
      <c r="D125" s="74"/>
      <c r="E125" s="74"/>
      <c r="F125" s="74"/>
      <c r="G125" s="128"/>
      <c r="M125" s="128"/>
      <c r="S125" s="128"/>
      <c r="Y125" s="128"/>
      <c r="AE125" s="128"/>
      <c r="AK125" s="128"/>
      <c r="AQ125" s="74"/>
      <c r="AW125" s="74"/>
      <c r="BC125" s="74"/>
    </row>
    <row r="126" spans="1:55">
      <c r="A126" s="88"/>
      <c r="D126" s="74"/>
      <c r="E126" s="74"/>
      <c r="F126" s="74"/>
      <c r="G126" s="128"/>
      <c r="M126" s="128"/>
      <c r="S126" s="128"/>
      <c r="Y126" s="128"/>
      <c r="AE126" s="128"/>
      <c r="AK126" s="128"/>
      <c r="AQ126" s="74"/>
      <c r="AW126" s="74"/>
      <c r="BC126" s="74"/>
    </row>
    <row r="127" spans="1:55">
      <c r="A127" s="88"/>
      <c r="D127" s="74"/>
      <c r="E127" s="74"/>
      <c r="F127" s="74"/>
      <c r="G127" s="128"/>
      <c r="M127" s="128"/>
      <c r="S127" s="128"/>
      <c r="Y127" s="128"/>
      <c r="AE127" s="128"/>
      <c r="AK127" s="128"/>
      <c r="AQ127" s="74"/>
      <c r="AW127" s="74"/>
      <c r="BC127" s="74"/>
    </row>
    <row r="128" spans="1:55">
      <c r="A128" s="88"/>
      <c r="D128" s="74"/>
      <c r="E128" s="74"/>
      <c r="F128" s="74"/>
      <c r="G128" s="128"/>
      <c r="M128" s="128"/>
      <c r="S128" s="128"/>
      <c r="Y128" s="128"/>
      <c r="AE128" s="128"/>
      <c r="AK128" s="128"/>
      <c r="AQ128" s="74"/>
      <c r="AW128" s="74"/>
      <c r="BC128" s="74"/>
    </row>
    <row r="129" spans="1:55">
      <c r="A129" s="88"/>
      <c r="D129" s="74"/>
      <c r="E129" s="74"/>
      <c r="F129" s="74"/>
      <c r="G129" s="128"/>
      <c r="M129" s="128"/>
      <c r="S129" s="128"/>
      <c r="Y129" s="128"/>
      <c r="AE129" s="128"/>
      <c r="AK129" s="128"/>
      <c r="AQ129" s="74"/>
      <c r="AW129" s="74"/>
      <c r="BC129" s="74"/>
    </row>
    <row r="130" spans="1:55">
      <c r="A130" s="88"/>
      <c r="D130" s="74"/>
      <c r="E130" s="74"/>
      <c r="F130" s="74"/>
      <c r="G130" s="128"/>
      <c r="M130" s="128"/>
      <c r="S130" s="128"/>
      <c r="Y130" s="128"/>
      <c r="AE130" s="128"/>
      <c r="AK130" s="128"/>
      <c r="AQ130" s="74"/>
      <c r="AW130" s="74"/>
      <c r="BC130" s="74"/>
    </row>
    <row r="131" spans="1:55">
      <c r="A131" s="88"/>
      <c r="D131" s="74"/>
      <c r="E131" s="74"/>
      <c r="F131" s="74"/>
      <c r="G131" s="128"/>
      <c r="M131" s="128"/>
      <c r="S131" s="128"/>
      <c r="Y131" s="128"/>
      <c r="AE131" s="128"/>
      <c r="AK131" s="128"/>
      <c r="AQ131" s="74"/>
      <c r="AW131" s="74"/>
      <c r="BC131" s="74"/>
    </row>
    <row r="132" spans="1:55">
      <c r="A132" s="88"/>
      <c r="D132" s="74"/>
      <c r="E132" s="74"/>
      <c r="F132" s="74"/>
      <c r="G132" s="128"/>
      <c r="M132" s="128"/>
      <c r="S132" s="128"/>
      <c r="Y132" s="128"/>
      <c r="AE132" s="128"/>
      <c r="AK132" s="128"/>
      <c r="AQ132" s="74"/>
      <c r="AW132" s="74"/>
      <c r="BC132" s="74"/>
    </row>
    <row r="133" spans="1:55">
      <c r="A133" s="88"/>
      <c r="D133" s="74"/>
      <c r="E133" s="74"/>
      <c r="F133" s="74"/>
      <c r="G133" s="128"/>
      <c r="M133" s="128"/>
      <c r="S133" s="128"/>
      <c r="Y133" s="128"/>
      <c r="AE133" s="128"/>
      <c r="AK133" s="128"/>
      <c r="AQ133" s="74"/>
      <c r="AW133" s="74"/>
      <c r="BC133" s="74"/>
    </row>
    <row r="134" spans="1:55">
      <c r="A134" s="88"/>
      <c r="D134" s="74"/>
      <c r="E134" s="74"/>
      <c r="F134" s="74"/>
      <c r="G134" s="128"/>
      <c r="M134" s="128"/>
      <c r="S134" s="128"/>
      <c r="Y134" s="128"/>
      <c r="AE134" s="128"/>
      <c r="AK134" s="128"/>
      <c r="AQ134" s="74"/>
      <c r="AW134" s="74"/>
      <c r="BC134" s="74"/>
    </row>
    <row r="135" spans="1:55">
      <c r="A135" s="88"/>
      <c r="D135" s="74"/>
      <c r="E135" s="74"/>
      <c r="F135" s="74"/>
      <c r="G135" s="128"/>
      <c r="M135" s="128"/>
      <c r="S135" s="128"/>
      <c r="Y135" s="128"/>
      <c r="AE135" s="128"/>
      <c r="AK135" s="128"/>
      <c r="AQ135" s="74"/>
      <c r="AW135" s="74"/>
      <c r="BC135" s="74"/>
    </row>
    <row r="136" spans="1:55">
      <c r="A136" s="88"/>
      <c r="D136" s="74"/>
      <c r="E136" s="74"/>
      <c r="F136" s="74"/>
      <c r="G136" s="128"/>
      <c r="M136" s="128"/>
      <c r="S136" s="128"/>
      <c r="Y136" s="128"/>
      <c r="AE136" s="128"/>
      <c r="AK136" s="128"/>
      <c r="AQ136" s="74"/>
      <c r="AW136" s="74"/>
      <c r="BC136" s="74"/>
    </row>
    <row r="137" spans="1:55">
      <c r="A137" s="88"/>
      <c r="D137" s="74"/>
      <c r="E137" s="74"/>
      <c r="F137" s="74"/>
      <c r="G137" s="128"/>
      <c r="M137" s="128"/>
      <c r="S137" s="128"/>
      <c r="Y137" s="128"/>
      <c r="AE137" s="128"/>
      <c r="AK137" s="128"/>
      <c r="AQ137" s="74"/>
      <c r="AW137" s="74"/>
      <c r="BC137" s="74"/>
    </row>
    <row r="138" spans="1:55">
      <c r="A138" s="88"/>
      <c r="D138" s="74"/>
      <c r="E138" s="74"/>
      <c r="F138" s="74"/>
      <c r="G138" s="128"/>
      <c r="M138" s="128"/>
      <c r="S138" s="128"/>
      <c r="Y138" s="128"/>
      <c r="AE138" s="128"/>
      <c r="AK138" s="128"/>
      <c r="AQ138" s="74"/>
      <c r="AW138" s="74"/>
      <c r="BC138" s="74"/>
    </row>
    <row r="139" spans="1:55">
      <c r="A139" s="88"/>
      <c r="D139" s="74"/>
      <c r="E139" s="74"/>
      <c r="F139" s="74"/>
      <c r="G139" s="128"/>
      <c r="M139" s="128"/>
      <c r="S139" s="128"/>
      <c r="Y139" s="128"/>
      <c r="AE139" s="128"/>
      <c r="AK139" s="128"/>
      <c r="AQ139" s="74"/>
      <c r="AW139" s="74"/>
      <c r="BC139" s="74"/>
    </row>
    <row r="140" spans="1:55">
      <c r="A140" s="88"/>
      <c r="D140" s="74"/>
      <c r="E140" s="74"/>
      <c r="F140" s="74"/>
      <c r="G140" s="128"/>
      <c r="M140" s="128"/>
      <c r="S140" s="128"/>
      <c r="Y140" s="128"/>
      <c r="AE140" s="128"/>
      <c r="AK140" s="128"/>
      <c r="AQ140" s="74"/>
      <c r="AW140" s="74"/>
      <c r="BC140" s="74"/>
    </row>
    <row r="141" spans="1:55">
      <c r="A141" s="88"/>
      <c r="D141" s="74"/>
      <c r="E141" s="74"/>
      <c r="F141" s="74"/>
      <c r="G141" s="128"/>
      <c r="M141" s="128"/>
      <c r="S141" s="128"/>
      <c r="Y141" s="128"/>
      <c r="AE141" s="128"/>
      <c r="AK141" s="128"/>
      <c r="AQ141" s="74"/>
      <c r="AW141" s="74"/>
      <c r="BC141" s="74"/>
    </row>
    <row r="142" spans="1:55">
      <c r="A142" s="88"/>
      <c r="D142" s="74"/>
      <c r="E142" s="74"/>
      <c r="F142" s="74"/>
      <c r="G142" s="128"/>
      <c r="M142" s="128"/>
      <c r="S142" s="128"/>
      <c r="Y142" s="128"/>
      <c r="AE142" s="128"/>
      <c r="AK142" s="128"/>
      <c r="AQ142" s="74"/>
      <c r="AW142" s="74"/>
      <c r="BC142" s="74"/>
    </row>
    <row r="143" spans="1:55">
      <c r="A143" s="88"/>
      <c r="D143" s="74"/>
      <c r="E143" s="74"/>
      <c r="F143" s="74"/>
      <c r="G143" s="128"/>
      <c r="M143" s="128"/>
      <c r="S143" s="128"/>
      <c r="Y143" s="128"/>
      <c r="AE143" s="128"/>
      <c r="AK143" s="128"/>
      <c r="AQ143" s="74"/>
      <c r="AW143" s="74"/>
      <c r="BC143" s="74"/>
    </row>
    <row r="144" spans="1:55">
      <c r="A144" s="88"/>
      <c r="D144" s="74"/>
      <c r="E144" s="74"/>
      <c r="F144" s="74"/>
      <c r="G144" s="128"/>
      <c r="M144" s="128"/>
      <c r="S144" s="128"/>
      <c r="Y144" s="128"/>
      <c r="AE144" s="128"/>
      <c r="AK144" s="128"/>
      <c r="AQ144" s="74"/>
      <c r="AW144" s="74"/>
      <c r="BC144" s="74"/>
    </row>
    <row r="145" spans="1:55">
      <c r="A145" s="88"/>
      <c r="D145" s="74"/>
      <c r="E145" s="74"/>
      <c r="F145" s="74"/>
      <c r="G145" s="128"/>
      <c r="M145" s="128"/>
      <c r="S145" s="128"/>
      <c r="Y145" s="128"/>
      <c r="AE145" s="128"/>
      <c r="AK145" s="128"/>
      <c r="AQ145" s="74"/>
      <c r="AW145" s="74"/>
      <c r="BC145" s="74"/>
    </row>
    <row r="146" spans="1:55">
      <c r="A146" s="88"/>
      <c r="D146" s="74"/>
      <c r="E146" s="74"/>
      <c r="F146" s="74"/>
      <c r="G146" s="128"/>
      <c r="M146" s="128"/>
      <c r="S146" s="128"/>
      <c r="Y146" s="128"/>
      <c r="AE146" s="128"/>
      <c r="AK146" s="128"/>
      <c r="AQ146" s="74"/>
      <c r="AW146" s="74"/>
      <c r="BC146" s="74"/>
    </row>
    <row r="147" spans="1:55">
      <c r="A147" s="88"/>
      <c r="D147" s="74"/>
      <c r="E147" s="74"/>
      <c r="F147" s="74"/>
      <c r="G147" s="128"/>
      <c r="M147" s="128"/>
      <c r="S147" s="128"/>
      <c r="Y147" s="128"/>
      <c r="AE147" s="128"/>
      <c r="AK147" s="128"/>
      <c r="AQ147" s="74"/>
      <c r="AW147" s="74"/>
      <c r="BC147" s="74"/>
    </row>
    <row r="148" spans="1:55">
      <c r="A148" s="88"/>
      <c r="D148" s="74"/>
      <c r="E148" s="74"/>
      <c r="F148" s="74"/>
      <c r="G148" s="128"/>
      <c r="M148" s="128"/>
      <c r="S148" s="128"/>
      <c r="Y148" s="128"/>
      <c r="AE148" s="128"/>
      <c r="AK148" s="128"/>
      <c r="AQ148" s="74"/>
      <c r="AW148" s="74"/>
      <c r="BC148" s="74"/>
    </row>
    <row r="149" spans="1:55">
      <c r="A149" s="88"/>
      <c r="D149" s="74"/>
      <c r="E149" s="74"/>
      <c r="F149" s="74"/>
      <c r="G149" s="128"/>
      <c r="M149" s="128"/>
      <c r="S149" s="128"/>
      <c r="Y149" s="128"/>
      <c r="AE149" s="128"/>
      <c r="AK149" s="128"/>
      <c r="AQ149" s="74"/>
      <c r="AW149" s="74"/>
      <c r="BC149" s="74"/>
    </row>
    <row r="150" spans="1:55">
      <c r="A150" s="88"/>
      <c r="D150" s="74"/>
      <c r="E150" s="74"/>
      <c r="F150" s="74"/>
      <c r="G150" s="128"/>
      <c r="M150" s="128"/>
      <c r="S150" s="128"/>
      <c r="Y150" s="128"/>
      <c r="AE150" s="128"/>
      <c r="AK150" s="128"/>
      <c r="AQ150" s="74"/>
      <c r="AW150" s="74"/>
      <c r="BC150" s="74"/>
    </row>
    <row r="151" spans="1:55">
      <c r="A151" s="88"/>
      <c r="D151" s="74"/>
      <c r="E151" s="74"/>
      <c r="F151" s="74"/>
      <c r="G151" s="128"/>
      <c r="M151" s="128"/>
      <c r="S151" s="128"/>
      <c r="Y151" s="128"/>
      <c r="AE151" s="128"/>
      <c r="AK151" s="128"/>
      <c r="AQ151" s="74"/>
      <c r="AW151" s="74"/>
      <c r="BC151" s="74"/>
    </row>
    <row r="152" spans="1:55">
      <c r="A152" s="88"/>
      <c r="D152" s="74"/>
      <c r="E152" s="74"/>
      <c r="F152" s="74"/>
      <c r="G152" s="128"/>
      <c r="M152" s="128"/>
      <c r="S152" s="128"/>
      <c r="Y152" s="128"/>
      <c r="AE152" s="128"/>
      <c r="AK152" s="128"/>
      <c r="AQ152" s="74"/>
      <c r="AW152" s="74"/>
      <c r="BC152" s="74"/>
    </row>
    <row r="153" spans="1:55">
      <c r="A153" s="88"/>
      <c r="D153" s="74"/>
      <c r="E153" s="74"/>
      <c r="F153" s="74"/>
      <c r="G153" s="128"/>
      <c r="M153" s="128"/>
      <c r="S153" s="128"/>
      <c r="Y153" s="128"/>
      <c r="AE153" s="128"/>
      <c r="AK153" s="128"/>
      <c r="AQ153" s="74"/>
      <c r="AW153" s="74"/>
      <c r="BC153" s="74"/>
    </row>
    <row r="154" spans="1:55">
      <c r="A154" s="88"/>
      <c r="D154" s="74"/>
      <c r="E154" s="74"/>
      <c r="F154" s="74"/>
      <c r="G154" s="128"/>
      <c r="M154" s="128"/>
      <c r="S154" s="128"/>
      <c r="Y154" s="128"/>
      <c r="AE154" s="128"/>
      <c r="AK154" s="128"/>
      <c r="AQ154" s="74"/>
      <c r="AW154" s="74"/>
      <c r="BC154" s="74"/>
    </row>
    <row r="155" spans="1:55">
      <c r="A155" s="88"/>
      <c r="D155" s="74"/>
      <c r="E155" s="74"/>
      <c r="F155" s="74"/>
      <c r="G155" s="128"/>
      <c r="M155" s="128"/>
      <c r="S155" s="128"/>
      <c r="Y155" s="128"/>
      <c r="AE155" s="128"/>
      <c r="AK155" s="128"/>
      <c r="AQ155" s="74"/>
      <c r="AW155" s="74"/>
      <c r="BC155" s="74"/>
    </row>
    <row r="156" spans="1:55">
      <c r="A156" s="88"/>
      <c r="D156" s="74"/>
      <c r="E156" s="74"/>
      <c r="F156" s="74"/>
      <c r="G156" s="128"/>
      <c r="M156" s="128"/>
      <c r="S156" s="128"/>
      <c r="Y156" s="128"/>
      <c r="AE156" s="128"/>
      <c r="AK156" s="128"/>
      <c r="AQ156" s="74"/>
      <c r="AW156" s="74"/>
      <c r="BC156" s="74"/>
    </row>
    <row r="157" spans="1:55">
      <c r="A157" s="88"/>
      <c r="D157" s="74"/>
      <c r="E157" s="74"/>
      <c r="F157" s="74"/>
      <c r="G157" s="128"/>
      <c r="M157" s="128"/>
      <c r="S157" s="128"/>
      <c r="Y157" s="128"/>
      <c r="AE157" s="128"/>
      <c r="AK157" s="128"/>
      <c r="AQ157" s="74"/>
      <c r="AW157" s="74"/>
      <c r="BC157" s="74"/>
    </row>
    <row r="158" spans="1:55">
      <c r="A158" s="88"/>
      <c r="D158" s="74"/>
      <c r="E158" s="74"/>
      <c r="F158" s="74"/>
      <c r="G158" s="128"/>
      <c r="M158" s="128"/>
      <c r="S158" s="128"/>
      <c r="Y158" s="128"/>
      <c r="AE158" s="128"/>
      <c r="AK158" s="128"/>
      <c r="AQ158" s="74"/>
      <c r="AW158" s="74"/>
      <c r="BC158" s="74"/>
    </row>
    <row r="159" spans="1:55">
      <c r="A159" s="88"/>
      <c r="D159" s="74"/>
      <c r="E159" s="74"/>
      <c r="F159" s="74"/>
      <c r="G159" s="128"/>
      <c r="M159" s="128"/>
      <c r="S159" s="128"/>
      <c r="Y159" s="128"/>
      <c r="AE159" s="128"/>
      <c r="AK159" s="128"/>
      <c r="AQ159" s="74"/>
      <c r="AW159" s="74"/>
      <c r="BC159" s="74"/>
    </row>
    <row r="160" spans="1:55">
      <c r="A160" s="88"/>
      <c r="D160" s="74"/>
      <c r="E160" s="74"/>
      <c r="F160" s="74"/>
      <c r="G160" s="128"/>
      <c r="M160" s="128"/>
      <c r="S160" s="128"/>
      <c r="Y160" s="128"/>
      <c r="AE160" s="128"/>
      <c r="AK160" s="128"/>
      <c r="AQ160" s="74"/>
      <c r="AW160" s="74"/>
      <c r="BC160" s="74"/>
    </row>
    <row r="161" spans="1:55">
      <c r="A161" s="88"/>
      <c r="D161" s="74"/>
      <c r="E161" s="74"/>
      <c r="F161" s="74"/>
      <c r="G161" s="128"/>
      <c r="M161" s="128"/>
      <c r="S161" s="128"/>
      <c r="Y161" s="128"/>
      <c r="AE161" s="128"/>
      <c r="AK161" s="128"/>
      <c r="AQ161" s="74"/>
      <c r="AW161" s="74"/>
      <c r="BC161" s="74"/>
    </row>
    <row r="162" spans="1:55">
      <c r="A162" s="88"/>
      <c r="D162" s="74"/>
      <c r="E162" s="74"/>
      <c r="F162" s="74"/>
      <c r="G162" s="128"/>
      <c r="M162" s="128"/>
      <c r="S162" s="128"/>
      <c r="Y162" s="128"/>
      <c r="AE162" s="128"/>
      <c r="AK162" s="128"/>
      <c r="AQ162" s="74"/>
      <c r="AW162" s="74"/>
      <c r="BC162" s="74"/>
    </row>
    <row r="163" spans="1:55">
      <c r="A163" s="88"/>
      <c r="D163" s="74"/>
      <c r="E163" s="74"/>
      <c r="F163" s="74"/>
      <c r="G163" s="128"/>
      <c r="M163" s="128"/>
      <c r="S163" s="128"/>
      <c r="Y163" s="128"/>
      <c r="AE163" s="128"/>
      <c r="AK163" s="128"/>
      <c r="AQ163" s="74"/>
      <c r="AW163" s="74"/>
      <c r="BC163" s="74"/>
    </row>
    <row r="164" spans="1:55">
      <c r="A164" s="88"/>
      <c r="D164" s="74"/>
      <c r="E164" s="74"/>
      <c r="F164" s="74"/>
      <c r="G164" s="128"/>
      <c r="M164" s="128"/>
      <c r="S164" s="128"/>
      <c r="Y164" s="128"/>
      <c r="AE164" s="128"/>
      <c r="AK164" s="128"/>
      <c r="AQ164" s="74"/>
      <c r="AW164" s="74"/>
      <c r="BC164" s="74"/>
    </row>
    <row r="165" spans="1:55">
      <c r="A165" s="88"/>
      <c r="D165" s="74"/>
      <c r="E165" s="74"/>
      <c r="F165" s="74"/>
      <c r="G165" s="128"/>
      <c r="M165" s="128"/>
      <c r="S165" s="128"/>
      <c r="Y165" s="128"/>
      <c r="AE165" s="128"/>
      <c r="AK165" s="128"/>
      <c r="AQ165" s="74"/>
      <c r="AW165" s="74"/>
      <c r="BC165" s="74"/>
    </row>
    <row r="166" spans="1:55">
      <c r="A166" s="88"/>
      <c r="D166" s="74"/>
      <c r="E166" s="74"/>
      <c r="F166" s="74"/>
      <c r="G166" s="128"/>
      <c r="M166" s="128"/>
      <c r="S166" s="128"/>
      <c r="Y166" s="128"/>
      <c r="AE166" s="128"/>
      <c r="AK166" s="128"/>
      <c r="AQ166" s="74"/>
      <c r="AW166" s="74"/>
      <c r="BC166" s="74"/>
    </row>
    <row r="167" spans="1:55">
      <c r="A167" s="88"/>
      <c r="D167" s="74"/>
      <c r="E167" s="74"/>
      <c r="F167" s="74"/>
      <c r="G167" s="128"/>
      <c r="M167" s="128"/>
      <c r="S167" s="128"/>
      <c r="Y167" s="128"/>
      <c r="AE167" s="128"/>
      <c r="AK167" s="128"/>
      <c r="AQ167" s="74"/>
      <c r="AW167" s="74"/>
      <c r="BC167" s="74"/>
    </row>
    <row r="168" spans="1:55">
      <c r="A168" s="88"/>
      <c r="D168" s="74"/>
      <c r="E168" s="74"/>
      <c r="F168" s="74"/>
      <c r="G168" s="128"/>
      <c r="M168" s="128"/>
      <c r="S168" s="128"/>
      <c r="Y168" s="128"/>
      <c r="AE168" s="128"/>
      <c r="AK168" s="128"/>
      <c r="AQ168" s="74"/>
      <c r="AW168" s="74"/>
      <c r="BC168" s="74"/>
    </row>
    <row r="169" spans="1:55">
      <c r="A169" s="88"/>
      <c r="D169" s="74"/>
      <c r="E169" s="74"/>
      <c r="F169" s="74"/>
      <c r="G169" s="128"/>
      <c r="M169" s="128"/>
      <c r="S169" s="128"/>
      <c r="Y169" s="128"/>
      <c r="AE169" s="128"/>
      <c r="AK169" s="128"/>
      <c r="AQ169" s="74"/>
      <c r="AW169" s="74"/>
      <c r="BC169" s="74"/>
    </row>
    <row r="170" spans="1:55">
      <c r="A170" s="88"/>
      <c r="D170" s="74"/>
      <c r="E170" s="74"/>
      <c r="F170" s="74"/>
      <c r="G170" s="128"/>
      <c r="M170" s="128"/>
      <c r="S170" s="128"/>
      <c r="Y170" s="128"/>
      <c r="AE170" s="128"/>
      <c r="AK170" s="128"/>
      <c r="AQ170" s="74"/>
      <c r="AW170" s="74"/>
      <c r="BC170" s="74"/>
    </row>
    <row r="171" spans="1:55">
      <c r="A171" s="88"/>
      <c r="D171" s="74"/>
      <c r="E171" s="74"/>
      <c r="F171" s="74"/>
      <c r="G171" s="128"/>
      <c r="M171" s="128"/>
      <c r="S171" s="128"/>
      <c r="Y171" s="128"/>
      <c r="AE171" s="128"/>
      <c r="AK171" s="128"/>
      <c r="AQ171" s="74"/>
      <c r="AW171" s="74"/>
      <c r="BC171" s="74"/>
    </row>
    <row r="172" spans="1:55">
      <c r="A172" s="88"/>
      <c r="D172" s="74"/>
      <c r="E172" s="74"/>
      <c r="F172" s="74"/>
      <c r="G172" s="128"/>
      <c r="M172" s="128"/>
      <c r="S172" s="128"/>
      <c r="Y172" s="128"/>
      <c r="AE172" s="128"/>
      <c r="AK172" s="128"/>
      <c r="AQ172" s="74"/>
      <c r="AW172" s="74"/>
      <c r="BC172" s="74"/>
    </row>
    <row r="173" spans="1:55">
      <c r="A173" s="88"/>
      <c r="D173" s="74"/>
      <c r="E173" s="74"/>
      <c r="F173" s="74"/>
      <c r="G173" s="128"/>
      <c r="M173" s="128"/>
      <c r="S173" s="128"/>
      <c r="Y173" s="128"/>
      <c r="AE173" s="128"/>
      <c r="AK173" s="128"/>
      <c r="AQ173" s="74"/>
      <c r="AW173" s="74"/>
      <c r="BC173" s="74"/>
    </row>
    <row r="174" spans="1:55">
      <c r="A174" s="88"/>
      <c r="D174" s="74"/>
      <c r="E174" s="74"/>
      <c r="F174" s="74"/>
      <c r="G174" s="128"/>
      <c r="M174" s="128"/>
      <c r="S174" s="128"/>
      <c r="Y174" s="128"/>
      <c r="AE174" s="128"/>
      <c r="AK174" s="128"/>
      <c r="AQ174" s="74"/>
      <c r="AW174" s="74"/>
      <c r="BC174" s="74"/>
    </row>
    <row r="175" spans="1:55">
      <c r="A175" s="88"/>
      <c r="D175" s="74"/>
      <c r="E175" s="74"/>
      <c r="F175" s="74"/>
      <c r="G175" s="128"/>
      <c r="M175" s="128"/>
      <c r="S175" s="128"/>
      <c r="Y175" s="128"/>
      <c r="AE175" s="128"/>
      <c r="AK175" s="128"/>
      <c r="AQ175" s="74"/>
      <c r="AW175" s="74"/>
      <c r="BC175" s="74"/>
    </row>
    <row r="176" spans="1:55">
      <c r="A176" s="88"/>
      <c r="D176" s="74"/>
      <c r="E176" s="74"/>
      <c r="F176" s="74"/>
      <c r="G176" s="128"/>
      <c r="M176" s="128"/>
      <c r="S176" s="128"/>
      <c r="Y176" s="128"/>
      <c r="AE176" s="128"/>
      <c r="AK176" s="128"/>
      <c r="AQ176" s="74"/>
      <c r="AW176" s="74"/>
      <c r="BC176" s="74"/>
    </row>
    <row r="177" spans="1:55">
      <c r="A177" s="88"/>
      <c r="D177" s="74"/>
      <c r="E177" s="74"/>
      <c r="F177" s="74"/>
      <c r="G177" s="128"/>
      <c r="M177" s="128"/>
      <c r="S177" s="128"/>
      <c r="Y177" s="128"/>
      <c r="AE177" s="128"/>
      <c r="AK177" s="128"/>
      <c r="AQ177" s="74"/>
      <c r="AW177" s="74"/>
      <c r="BC177" s="74"/>
    </row>
    <row r="178" spans="1:55">
      <c r="D178" s="74"/>
      <c r="E178" s="74"/>
      <c r="F178" s="74"/>
      <c r="G178" s="128"/>
      <c r="M178" s="128"/>
      <c r="S178" s="128"/>
      <c r="Y178" s="128"/>
      <c r="AE178" s="128"/>
      <c r="AK178" s="128"/>
      <c r="AQ178" s="74"/>
      <c r="AW178" s="74"/>
      <c r="BC178" s="74"/>
    </row>
    <row r="179" spans="1:55">
      <c r="D179" s="74"/>
      <c r="E179" s="74"/>
      <c r="F179" s="74"/>
      <c r="G179" s="128"/>
      <c r="M179" s="128"/>
      <c r="S179" s="128"/>
      <c r="Y179" s="128"/>
      <c r="AE179" s="128"/>
      <c r="AK179" s="128"/>
      <c r="AQ179" s="74"/>
      <c r="AW179" s="74"/>
      <c r="BC179" s="74"/>
    </row>
    <row r="180" spans="1:55">
      <c r="D180" s="74"/>
      <c r="E180" s="74"/>
      <c r="F180" s="74"/>
      <c r="G180" s="128"/>
      <c r="M180" s="128"/>
      <c r="S180" s="128"/>
      <c r="Y180" s="128"/>
      <c r="AE180" s="128"/>
      <c r="AK180" s="128"/>
      <c r="AQ180" s="74"/>
      <c r="AW180" s="74"/>
      <c r="BC180" s="74"/>
    </row>
    <row r="181" spans="1:55">
      <c r="D181" s="74"/>
      <c r="E181" s="74"/>
      <c r="F181" s="74"/>
      <c r="G181" s="128"/>
      <c r="M181" s="128"/>
      <c r="S181" s="128"/>
      <c r="Y181" s="128"/>
      <c r="AE181" s="128"/>
      <c r="AK181" s="128"/>
      <c r="AQ181" s="74"/>
      <c r="AW181" s="74"/>
      <c r="BC181" s="74"/>
    </row>
    <row r="182" spans="1:55">
      <c r="D182" s="74"/>
      <c r="E182" s="74"/>
      <c r="F182" s="74"/>
      <c r="G182" s="128"/>
      <c r="M182" s="128"/>
      <c r="S182" s="128"/>
      <c r="Y182" s="128"/>
      <c r="AE182" s="128"/>
      <c r="AK182" s="128"/>
      <c r="AQ182" s="74"/>
      <c r="AW182" s="74"/>
      <c r="BC182" s="74"/>
    </row>
    <row r="183" spans="1:55">
      <c r="D183" s="74"/>
      <c r="E183" s="74"/>
      <c r="F183" s="74"/>
      <c r="G183" s="128"/>
      <c r="M183" s="128"/>
      <c r="S183" s="128"/>
      <c r="Y183" s="128"/>
      <c r="AE183" s="128"/>
      <c r="AK183" s="128"/>
      <c r="AQ183" s="74"/>
      <c r="AW183" s="74"/>
      <c r="BC183" s="74"/>
    </row>
    <row r="184" spans="1:55">
      <c r="D184" s="74"/>
      <c r="E184" s="74"/>
      <c r="F184" s="74"/>
      <c r="G184" s="128"/>
      <c r="M184" s="128"/>
      <c r="S184" s="128"/>
      <c r="Y184" s="128"/>
      <c r="AE184" s="128"/>
      <c r="AK184" s="128"/>
      <c r="AQ184" s="74"/>
      <c r="AW184" s="74"/>
      <c r="BC184" s="74"/>
    </row>
    <row r="185" spans="1:55">
      <c r="D185" s="74"/>
      <c r="E185" s="74"/>
      <c r="F185" s="74"/>
      <c r="G185" s="128"/>
      <c r="M185" s="128"/>
      <c r="S185" s="128"/>
      <c r="Y185" s="128"/>
      <c r="AE185" s="128"/>
      <c r="AK185" s="128"/>
      <c r="AQ185" s="74"/>
      <c r="AW185" s="74"/>
      <c r="BC185" s="74"/>
    </row>
  </sheetData>
  <printOptions horizontalCentered="1"/>
  <pageMargins left="0" right="0" top="0" bottom="0" header="0" footer="0"/>
  <pageSetup scale="4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3E30A3-57F0-4303-8A39-EED53B8BE813}">
  <sheetPr>
    <tabColor rgb="FF00B0F0"/>
  </sheetPr>
  <dimension ref="A5:A82"/>
  <sheetViews>
    <sheetView workbookViewId="0">
      <selection activeCell="B5" sqref="B5"/>
    </sheetView>
  </sheetViews>
  <sheetFormatPr defaultRowHeight="14.5"/>
  <cols>
    <col min="1" max="1" width="45.7265625" style="247" bestFit="1" customWidth="1"/>
    <col min="2" max="2" width="12.26953125" style="247" bestFit="1" customWidth="1"/>
    <col min="3" max="16384" width="8.7265625" style="247"/>
  </cols>
  <sheetData>
    <row r="5" spans="1:1">
      <c r="A5" s="234" t="s">
        <v>159</v>
      </c>
    </row>
    <row r="6" spans="1:1">
      <c r="A6" s="248" t="s">
        <v>160</v>
      </c>
    </row>
    <row r="7" spans="1:1">
      <c r="A7" s="249" t="s">
        <v>161</v>
      </c>
    </row>
    <row r="8" spans="1:1">
      <c r="A8" s="248" t="s">
        <v>162</v>
      </c>
    </row>
    <row r="9" spans="1:1">
      <c r="A9" s="249" t="s">
        <v>163</v>
      </c>
    </row>
    <row r="10" spans="1:1">
      <c r="A10" s="248" t="s">
        <v>164</v>
      </c>
    </row>
    <row r="11" spans="1:1">
      <c r="A11" s="249" t="s">
        <v>165</v>
      </c>
    </row>
    <row r="12" spans="1:1">
      <c r="A12" s="248" t="s">
        <v>166</v>
      </c>
    </row>
    <row r="13" spans="1:1">
      <c r="A13" s="249" t="s">
        <v>167</v>
      </c>
    </row>
    <row r="14" spans="1:1">
      <c r="A14" s="248" t="s">
        <v>168</v>
      </c>
    </row>
    <row r="15" spans="1:1">
      <c r="A15" s="249" t="s">
        <v>169</v>
      </c>
    </row>
    <row r="16" spans="1:1">
      <c r="A16" s="248" t="s">
        <v>170</v>
      </c>
    </row>
    <row r="17" spans="1:1">
      <c r="A17" s="249" t="s">
        <v>171</v>
      </c>
    </row>
    <row r="18" spans="1:1">
      <c r="A18" s="248" t="s">
        <v>172</v>
      </c>
    </row>
    <row r="19" spans="1:1">
      <c r="A19" s="249" t="s">
        <v>173</v>
      </c>
    </row>
    <row r="20" spans="1:1">
      <c r="A20" s="248" t="s">
        <v>174</v>
      </c>
    </row>
    <row r="21" spans="1:1">
      <c r="A21" s="249" t="s">
        <v>175</v>
      </c>
    </row>
    <row r="22" spans="1:1">
      <c r="A22" s="248" t="s">
        <v>176</v>
      </c>
    </row>
    <row r="23" spans="1:1">
      <c r="A23" s="249" t="s">
        <v>177</v>
      </c>
    </row>
    <row r="24" spans="1:1">
      <c r="A24" s="248" t="s">
        <v>178</v>
      </c>
    </row>
    <row r="25" spans="1:1">
      <c r="A25" s="249" t="s">
        <v>179</v>
      </c>
    </row>
    <row r="26" spans="1:1">
      <c r="A26" s="248" t="s">
        <v>180</v>
      </c>
    </row>
    <row r="27" spans="1:1">
      <c r="A27" s="249" t="s">
        <v>181</v>
      </c>
    </row>
    <row r="28" spans="1:1">
      <c r="A28" s="248" t="s">
        <v>182</v>
      </c>
    </row>
    <row r="29" spans="1:1">
      <c r="A29" s="249" t="s">
        <v>183</v>
      </c>
    </row>
    <row r="30" spans="1:1">
      <c r="A30" s="248" t="s">
        <v>184</v>
      </c>
    </row>
    <row r="31" spans="1:1">
      <c r="A31" s="249" t="s">
        <v>185</v>
      </c>
    </row>
    <row r="32" spans="1:1">
      <c r="A32" s="248" t="s">
        <v>186</v>
      </c>
    </row>
    <row r="33" spans="1:1">
      <c r="A33" s="249" t="s">
        <v>187</v>
      </c>
    </row>
    <row r="34" spans="1:1">
      <c r="A34" s="248" t="s">
        <v>188</v>
      </c>
    </row>
    <row r="35" spans="1:1">
      <c r="A35" s="249" t="s">
        <v>189</v>
      </c>
    </row>
    <row r="36" spans="1:1">
      <c r="A36" s="248" t="s">
        <v>190</v>
      </c>
    </row>
    <row r="37" spans="1:1">
      <c r="A37" s="249" t="s">
        <v>191</v>
      </c>
    </row>
    <row r="38" spans="1:1">
      <c r="A38" s="248" t="s">
        <v>192</v>
      </c>
    </row>
    <row r="39" spans="1:1">
      <c r="A39" s="249" t="s">
        <v>193</v>
      </c>
    </row>
    <row r="40" spans="1:1">
      <c r="A40" s="248" t="s">
        <v>194</v>
      </c>
    </row>
    <row r="41" spans="1:1">
      <c r="A41" s="249" t="s">
        <v>195</v>
      </c>
    </row>
    <row r="42" spans="1:1">
      <c r="A42" s="248" t="s">
        <v>196</v>
      </c>
    </row>
    <row r="43" spans="1:1">
      <c r="A43" s="249" t="s">
        <v>197</v>
      </c>
    </row>
    <row r="44" spans="1:1">
      <c r="A44" s="248" t="s">
        <v>198</v>
      </c>
    </row>
    <row r="45" spans="1:1">
      <c r="A45" s="249" t="s">
        <v>199</v>
      </c>
    </row>
    <row r="46" spans="1:1">
      <c r="A46" s="248" t="s">
        <v>200</v>
      </c>
    </row>
    <row r="47" spans="1:1">
      <c r="A47" s="249" t="s">
        <v>201</v>
      </c>
    </row>
    <row r="48" spans="1:1">
      <c r="A48" s="248" t="s">
        <v>202</v>
      </c>
    </row>
    <row r="49" spans="1:1">
      <c r="A49" s="249" t="s">
        <v>203</v>
      </c>
    </row>
    <row r="50" spans="1:1">
      <c r="A50" s="248" t="s">
        <v>204</v>
      </c>
    </row>
    <row r="51" spans="1:1">
      <c r="A51" s="249" t="s">
        <v>205</v>
      </c>
    </row>
    <row r="52" spans="1:1">
      <c r="A52" s="248" t="s">
        <v>206</v>
      </c>
    </row>
    <row r="53" spans="1:1">
      <c r="A53" s="249" t="s">
        <v>207</v>
      </c>
    </row>
    <row r="54" spans="1:1">
      <c r="A54" s="248" t="s">
        <v>208</v>
      </c>
    </row>
    <row r="55" spans="1:1">
      <c r="A55" s="249" t="s">
        <v>209</v>
      </c>
    </row>
    <row r="56" spans="1:1">
      <c r="A56" s="248" t="s">
        <v>210</v>
      </c>
    </row>
    <row r="57" spans="1:1">
      <c r="A57" s="249" t="s">
        <v>211</v>
      </c>
    </row>
    <row r="58" spans="1:1">
      <c r="A58" s="248" t="s">
        <v>212</v>
      </c>
    </row>
    <row r="59" spans="1:1">
      <c r="A59" s="249" t="s">
        <v>213</v>
      </c>
    </row>
    <row r="60" spans="1:1">
      <c r="A60" s="248" t="s">
        <v>214</v>
      </c>
    </row>
    <row r="61" spans="1:1">
      <c r="A61" s="249" t="s">
        <v>215</v>
      </c>
    </row>
    <row r="62" spans="1:1">
      <c r="A62" s="248" t="s">
        <v>216</v>
      </c>
    </row>
    <row r="63" spans="1:1">
      <c r="A63" s="249" t="s">
        <v>217</v>
      </c>
    </row>
    <row r="64" spans="1:1">
      <c r="A64" s="248" t="s">
        <v>218</v>
      </c>
    </row>
    <row r="65" spans="1:1">
      <c r="A65" s="249" t="s">
        <v>219</v>
      </c>
    </row>
    <row r="66" spans="1:1">
      <c r="A66" s="248" t="s">
        <v>220</v>
      </c>
    </row>
    <row r="67" spans="1:1">
      <c r="A67" s="249" t="s">
        <v>221</v>
      </c>
    </row>
    <row r="68" spans="1:1">
      <c r="A68" s="248" t="s">
        <v>222</v>
      </c>
    </row>
    <row r="69" spans="1:1">
      <c r="A69" s="249" t="s">
        <v>223</v>
      </c>
    </row>
    <row r="70" spans="1:1">
      <c r="A70" s="248" t="s">
        <v>224</v>
      </c>
    </row>
    <row r="71" spans="1:1">
      <c r="A71" s="249" t="s">
        <v>225</v>
      </c>
    </row>
    <row r="72" spans="1:1">
      <c r="A72" s="248" t="s">
        <v>226</v>
      </c>
    </row>
    <row r="73" spans="1:1">
      <c r="A73" s="249" t="s">
        <v>227</v>
      </c>
    </row>
    <row r="74" spans="1:1">
      <c r="A74" s="248" t="s">
        <v>228</v>
      </c>
    </row>
    <row r="75" spans="1:1">
      <c r="A75" s="249" t="s">
        <v>229</v>
      </c>
    </row>
    <row r="76" spans="1:1">
      <c r="A76" s="248" t="s">
        <v>230</v>
      </c>
    </row>
    <row r="77" spans="1:1">
      <c r="A77" s="249" t="s">
        <v>231</v>
      </c>
    </row>
    <row r="78" spans="1:1">
      <c r="A78" s="248" t="s">
        <v>232</v>
      </c>
    </row>
    <row r="79" spans="1:1">
      <c r="A79" s="249" t="s">
        <v>233</v>
      </c>
    </row>
    <row r="80" spans="1:1">
      <c r="A80" s="248" t="s">
        <v>234</v>
      </c>
    </row>
    <row r="81" spans="1:1">
      <c r="A81" s="249" t="s">
        <v>235</v>
      </c>
    </row>
    <row r="82" spans="1:1">
      <c r="A82" s="248" t="s">
        <v>236</v>
      </c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BalanceSheet</vt:lpstr>
      <vt:lpstr>P&amp;L</vt:lpstr>
      <vt:lpstr>CashFlow</vt:lpstr>
      <vt:lpstr>Portfolio</vt:lpstr>
      <vt:lpstr>BalanceSheet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RenatoFS</cp:lastModifiedBy>
  <dcterms:created xsi:type="dcterms:W3CDTF">2020-10-10T00:09:50Z</dcterms:created>
  <dcterms:modified xsi:type="dcterms:W3CDTF">2022-05-08T22:26:07Z</dcterms:modified>
</cp:coreProperties>
</file>